   <c r="B5645" s="6" t="s">
        <v>50</v>
      </c>
      <c r="C5645" s="6">
        <v>0</v>
      </c>
      <c r="D5645" s="6" t="s">
        <v>39</v>
      </c>
      <c r="E5645" s="6" t="s">
        <v>39</v>
      </c>
      <c r="F5645" s="6">
        <v>1</v>
      </c>
      <c r="G5645" s="6">
        <v>0</v>
      </c>
      <c r="H5645" s="6">
        <v>0</v>
      </c>
      <c r="I5645" s="6" t="s">
        <v>37</v>
      </c>
      <c r="J5645" s="6">
        <v>19.399999999999999</v>
      </c>
      <c r="K5645" s="6">
        <v>460.25</v>
      </c>
      <c r="L5645" s="6" t="s">
        <v>39</v>
      </c>
      <c r="M5645" s="3"/>
      <c r="N5645" s="3"/>
    </row>
    <row r="5646" spans="1:14" ht="15.75" customHeight="1" x14ac:dyDescent="0.2">
      <c r="A5646" s="6" t="s">
        <v>4993</v>
      </c>
      <c r="B5646" s="6" t="s">
        <v>34</v>
      </c>
      <c r="C5646" s="6">
        <v>1</v>
      </c>
      <c r="D5646" s="6" t="s">
        <v>39</v>
      </c>
      <c r="E5646" s="6" t="s">
        <v>39</v>
      </c>
      <c r="F5646" s="6">
        <v>1</v>
      </c>
      <c r="G5646" s="6">
        <v>2</v>
      </c>
      <c r="H5646" s="6">
        <v>0</v>
      </c>
      <c r="I5646" s="6" t="s">
        <v>37</v>
      </c>
      <c r="J5646" s="6">
        <v>79.2</v>
      </c>
      <c r="K5646" s="6">
        <v>3233.85</v>
      </c>
      <c r="L5646" s="6" t="s">
        <v>36</v>
      </c>
      <c r="M5646" s="3"/>
      <c r="N5646" s="3"/>
    </row>
    <row r="5647" spans="1:14" ht="15.75" customHeight="1" x14ac:dyDescent="0.2">
      <c r="A5647" s="6" t="s">
        <v>1391</v>
      </c>
      <c r="B5647" s="6" t="s">
        <v>34</v>
      </c>
      <c r="C5647" s="6">
        <v>0</v>
      </c>
      <c r="D5647" s="6" t="s">
        <v>36</v>
      </c>
      <c r="E5647" s="6" t="s">
        <v>36</v>
      </c>
      <c r="F5647" s="6">
        <v>1</v>
      </c>
      <c r="G5647" s="6">
        <v>1</v>
      </c>
      <c r="H5647" s="6">
        <v>0</v>
      </c>
      <c r="I5647" s="6" t="s">
        <v>46</v>
      </c>
      <c r="J5647" s="6">
        <v>44.3</v>
      </c>
      <c r="K5647" s="6">
        <v>134.5</v>
      </c>
      <c r="L5647" s="6" t="s">
        <v>36</v>
      </c>
      <c r="M5647" s="3"/>
      <c r="N5647" s="3"/>
    </row>
    <row r="5648" spans="1:14" ht="15.75" customHeight="1" x14ac:dyDescent="0.2">
      <c r="A5648" s="6" t="s">
        <v>5591</v>
      </c>
      <c r="B5648" s="6" t="s">
        <v>34</v>
      </c>
      <c r="C5648" s="6">
        <v>0</v>
      </c>
      <c r="D5648" s="6" t="s">
        <v>39</v>
      </c>
      <c r="E5648" s="6" t="s">
        <v>39</v>
      </c>
      <c r="F5648" s="6">
        <v>0</v>
      </c>
      <c r="G5648" s="6">
        <v>1</v>
      </c>
      <c r="H5648" s="6">
        <v>2</v>
      </c>
      <c r="I5648" s="6" t="s">
        <v>46</v>
      </c>
      <c r="J5648" s="6">
        <v>39.1</v>
      </c>
      <c r="K5648" s="6">
        <v>1982.1</v>
      </c>
      <c r="L5648" s="6" t="s">
        <v>39</v>
      </c>
      <c r="M5648" s="3"/>
      <c r="N5648" s="3"/>
    </row>
    <row r="5649" spans="1:14" ht="15.75" customHeight="1" x14ac:dyDescent="0.2">
      <c r="A5649" s="6" t="s">
        <v>3685</v>
      </c>
      <c r="B5649" s="6" t="s">
        <v>50</v>
      </c>
      <c r="C5649" s="6">
        <v>0</v>
      </c>
      <c r="D5649" s="6" t="s">
        <v>39</v>
      </c>
      <c r="E5649" s="6" t="s">
        <v>36</v>
      </c>
      <c r="F5649" s="6">
        <v>2</v>
      </c>
      <c r="G5649" s="6">
        <v>2</v>
      </c>
      <c r="H5649" s="6">
        <v>0</v>
      </c>
      <c r="I5649" s="6" t="s">
        <v>64</v>
      </c>
      <c r="J5649" s="6">
        <v>80.349999999999994</v>
      </c>
      <c r="K5649" s="6">
        <v>1747.2</v>
      </c>
      <c r="L5649" s="6" t="s">
        <v>39</v>
      </c>
      <c r="M5649" s="3"/>
      <c r="N5649" s="3"/>
    </row>
    <row r="5650" spans="1:14" ht="15.75" customHeight="1" x14ac:dyDescent="0.2">
      <c r="A5650" s="6" t="s">
        <v>3854</v>
      </c>
      <c r="B5650" s="6" t="s">
        <v>34</v>
      </c>
      <c r="C5650" s="6">
        <v>0</v>
      </c>
      <c r="D5650" s="6" t="s">
        <v>36</v>
      </c>
      <c r="E5650" s="6" t="s">
        <v>39</v>
      </c>
      <c r="F5650" s="6">
        <v>2</v>
      </c>
      <c r="G5650" s="6">
        <v>1</v>
      </c>
      <c r="H5650" s="6">
        <v>0</v>
      </c>
      <c r="I5650" s="6" t="s">
        <v>46</v>
      </c>
      <c r="J5650" s="6">
        <v>66.3</v>
      </c>
      <c r="K5650" s="6">
        <v>1559.45</v>
      </c>
      <c r="L5650" s="6" t="s">
        <v>39</v>
      </c>
      <c r="M5650" s="3"/>
      <c r="N5650" s="3"/>
    </row>
    <row r="5651" spans="1:14" ht="15.75" customHeight="1" x14ac:dyDescent="0.2">
      <c r="A5651" s="6" t="s">
        <v>6473</v>
      </c>
      <c r="B5651" s="6" t="s">
        <v>50</v>
      </c>
      <c r="C5651" s="6">
        <v>0</v>
      </c>
      <c r="D5651" s="6" t="s">
        <v>36</v>
      </c>
      <c r="E5651" s="6" t="s">
        <v>39</v>
      </c>
      <c r="F5651" s="6">
        <v>2</v>
      </c>
      <c r="G5651" s="6">
        <v>2</v>
      </c>
      <c r="H5651" s="6">
        <v>1</v>
      </c>
      <c r="I5651" s="6" t="s">
        <v>51</v>
      </c>
      <c r="J5651" s="6">
        <v>88.4</v>
      </c>
      <c r="K5651" s="6">
        <v>5798.3</v>
      </c>
      <c r="L5651" s="6" t="s">
        <v>39</v>
      </c>
      <c r="M5651" s="3"/>
      <c r="N5651" s="3"/>
    </row>
    <row r="5652" spans="1:14" ht="15.75" customHeight="1" x14ac:dyDescent="0.2">
      <c r="A5652" s="6" t="s">
        <v>2481</v>
      </c>
      <c r="B5652" s="6" t="s">
        <v>50</v>
      </c>
      <c r="C5652" s="6">
        <v>0</v>
      </c>
      <c r="D5652" s="6" t="s">
        <v>39</v>
      </c>
      <c r="E5652" s="6" t="s">
        <v>39</v>
      </c>
      <c r="F5652" s="6">
        <v>2</v>
      </c>
      <c r="G5652" s="6">
        <v>1</v>
      </c>
      <c r="H5652" s="6">
        <v>0</v>
      </c>
      <c r="I5652" s="6" t="s">
        <v>37</v>
      </c>
      <c r="J5652" s="6">
        <v>54.5</v>
      </c>
      <c r="K5652" s="6">
        <v>568.20000000000005</v>
      </c>
      <c r="L5652" s="6" t="s">
        <v>39</v>
      </c>
      <c r="M5652" s="3"/>
      <c r="N5652" s="3"/>
    </row>
    <row r="5653" spans="1:14" ht="15.75" customHeight="1" x14ac:dyDescent="0.2">
      <c r="A5653" s="6" t="s">
        <v>2227</v>
      </c>
      <c r="B5653" s="6" t="s">
        <v>50</v>
      </c>
      <c r="C5653" s="6">
        <v>0</v>
      </c>
      <c r="D5653" s="6" t="s">
        <v>39</v>
      </c>
      <c r="E5653" s="6" t="s">
        <v>39</v>
      </c>
      <c r="F5653" s="6">
        <v>1</v>
      </c>
      <c r="G5653" s="6">
        <v>2</v>
      </c>
      <c r="H5653" s="6">
        <v>0</v>
      </c>
      <c r="I5653" s="6" t="s">
        <v>51</v>
      </c>
      <c r="J5653" s="6">
        <v>70.7</v>
      </c>
      <c r="K5653" s="6">
        <v>553.4</v>
      </c>
      <c r="L5653" s="6" t="s">
        <v>39</v>
      </c>
      <c r="M5653" s="3"/>
      <c r="N5653" s="3"/>
    </row>
    <row r="5654" spans="1:14" ht="15.75" customHeight="1" x14ac:dyDescent="0.2">
      <c r="A5654" s="6" t="s">
        <v>1930</v>
      </c>
      <c r="B5654" s="6" t="s">
        <v>50</v>
      </c>
      <c r="C5654" s="6">
        <v>0</v>
      </c>
      <c r="D5654" s="6" t="s">
        <v>39</v>
      </c>
      <c r="E5654" s="6" t="s">
        <v>39</v>
      </c>
      <c r="F5654" s="6">
        <v>1</v>
      </c>
      <c r="G5654" s="6">
        <v>0</v>
      </c>
      <c r="H5654" s="6">
        <v>0</v>
      </c>
      <c r="I5654" s="6" t="s">
        <v>46</v>
      </c>
      <c r="J5654" s="6">
        <v>18.95</v>
      </c>
      <c r="K5654" s="6">
        <v>110.15</v>
      </c>
      <c r="L5654" s="6" t="s">
        <v>39</v>
      </c>
      <c r="M5654" s="3"/>
      <c r="N5654" s="3"/>
    </row>
    <row r="5655" spans="1:14" ht="15.75" customHeight="1" x14ac:dyDescent="0.2">
      <c r="A5655" s="6" t="s">
        <v>3686</v>
      </c>
      <c r="B5655" s="6" t="s">
        <v>34</v>
      </c>
      <c r="C5655" s="6">
        <v>0</v>
      </c>
      <c r="D5655" s="6" t="s">
        <v>39</v>
      </c>
      <c r="E5655" s="6" t="s">
        <v>39</v>
      </c>
      <c r="F5655" s="6">
        <v>2</v>
      </c>
      <c r="G5655" s="6">
        <v>2</v>
      </c>
      <c r="H5655" s="6">
        <v>0</v>
      </c>
      <c r="I5655" s="6" t="s">
        <v>64</v>
      </c>
      <c r="J5655" s="6">
        <v>97.35</v>
      </c>
      <c r="K5655" s="6">
        <v>2119.5</v>
      </c>
      <c r="L5655" s="6" t="s">
        <v>36</v>
      </c>
      <c r="M5655" s="3"/>
      <c r="N5655" s="3"/>
    </row>
    <row r="5656" spans="1:14" ht="15.75" customHeight="1" x14ac:dyDescent="0.2">
      <c r="A5656" s="6" t="s">
        <v>6399</v>
      </c>
      <c r="B5656" s="6" t="s">
        <v>50</v>
      </c>
      <c r="C5656" s="6">
        <v>0</v>
      </c>
      <c r="D5656" s="6" t="s">
        <v>36</v>
      </c>
      <c r="E5656" s="6" t="s">
        <v>36</v>
      </c>
      <c r="F5656" s="6">
        <v>1</v>
      </c>
      <c r="G5656" s="6">
        <v>0</v>
      </c>
      <c r="H5656" s="6">
        <v>2</v>
      </c>
      <c r="I5656" s="6" t="s">
        <v>46</v>
      </c>
      <c r="J5656" s="6">
        <v>19.899999999999999</v>
      </c>
      <c r="K5656" s="6">
        <v>1292.5999999999999</v>
      </c>
      <c r="L5656" s="6" t="s">
        <v>39</v>
      </c>
      <c r="M5656" s="3"/>
      <c r="N5656" s="3"/>
    </row>
    <row r="5657" spans="1:14" ht="15.75" customHeight="1" x14ac:dyDescent="0.2">
      <c r="A5657" s="6" t="s">
        <v>7094</v>
      </c>
      <c r="B5657" s="6" t="s">
        <v>50</v>
      </c>
      <c r="C5657" s="6">
        <v>0</v>
      </c>
      <c r="D5657" s="6" t="s">
        <v>36</v>
      </c>
      <c r="E5657" s="6" t="s">
        <v>36</v>
      </c>
      <c r="F5657" s="6">
        <v>2</v>
      </c>
      <c r="G5657" s="6">
        <v>2</v>
      </c>
      <c r="H5657" s="6">
        <v>2</v>
      </c>
      <c r="I5657" s="6" t="s">
        <v>37</v>
      </c>
      <c r="J5657" s="6">
        <v>84.5</v>
      </c>
      <c r="K5657" s="6">
        <v>6130.85</v>
      </c>
      <c r="L5657" s="6" t="s">
        <v>39</v>
      </c>
      <c r="M5657" s="3"/>
      <c r="N5657" s="3"/>
    </row>
    <row r="5658" spans="1:14" ht="15.75" customHeight="1" x14ac:dyDescent="0.2">
      <c r="A5658" s="6" t="s">
        <v>6400</v>
      </c>
      <c r="B5658" s="6" t="s">
        <v>34</v>
      </c>
      <c r="C5658" s="6">
        <v>0</v>
      </c>
      <c r="D5658" s="6" t="s">
        <v>39</v>
      </c>
      <c r="E5658" s="6" t="s">
        <v>36</v>
      </c>
      <c r="F5658" s="6">
        <v>2</v>
      </c>
      <c r="G5658" s="6">
        <v>2</v>
      </c>
      <c r="H5658" s="6">
        <v>2</v>
      </c>
      <c r="I5658" s="6" t="s">
        <v>37</v>
      </c>
      <c r="J5658" s="6">
        <v>90.95</v>
      </c>
      <c r="K5658" s="6">
        <v>5930.05</v>
      </c>
      <c r="L5658" s="6" t="s">
        <v>39</v>
      </c>
      <c r="M5658" s="3"/>
      <c r="N5658" s="3"/>
    </row>
    <row r="5659" spans="1:14" ht="15.75" customHeight="1" x14ac:dyDescent="0.2">
      <c r="A5659" s="6" t="s">
        <v>6474</v>
      </c>
      <c r="B5659" s="6" t="s">
        <v>50</v>
      </c>
      <c r="C5659" s="6">
        <v>0</v>
      </c>
      <c r="D5659" s="6" t="s">
        <v>36</v>
      </c>
      <c r="E5659" s="6" t="s">
        <v>39</v>
      </c>
      <c r="F5659" s="6">
        <v>2</v>
      </c>
      <c r="G5659" s="6">
        <v>1</v>
      </c>
      <c r="H5659" s="6">
        <v>2</v>
      </c>
      <c r="I5659" s="6" t="s">
        <v>51</v>
      </c>
      <c r="J5659" s="6">
        <v>91.7</v>
      </c>
      <c r="K5659" s="6">
        <v>6075.9</v>
      </c>
      <c r="L5659" s="6" t="s">
        <v>39</v>
      </c>
      <c r="M5659" s="3"/>
      <c r="N5659" s="3"/>
    </row>
    <row r="5660" spans="1:14" ht="15.75" customHeight="1" x14ac:dyDescent="0.2">
      <c r="A5660" s="6" t="s">
        <v>5361</v>
      </c>
      <c r="B5660" s="6" t="s">
        <v>50</v>
      </c>
      <c r="C5660" s="6">
        <v>0</v>
      </c>
      <c r="D5660" s="6" t="s">
        <v>39</v>
      </c>
      <c r="E5660" s="6" t="s">
        <v>39</v>
      </c>
      <c r="F5660" s="6">
        <v>2</v>
      </c>
      <c r="G5660" s="6">
        <v>2</v>
      </c>
      <c r="H5660" s="6">
        <v>1</v>
      </c>
      <c r="I5660" s="6" t="s">
        <v>64</v>
      </c>
      <c r="J5660" s="6">
        <v>103.1</v>
      </c>
      <c r="K5660" s="6">
        <v>4889.3</v>
      </c>
      <c r="L5660" s="6" t="s">
        <v>39</v>
      </c>
      <c r="M5660" s="3"/>
      <c r="N5660" s="3"/>
    </row>
    <row r="5661" spans="1:14" ht="15.75" customHeight="1" x14ac:dyDescent="0.2">
      <c r="A5661" s="6" t="s">
        <v>1614</v>
      </c>
      <c r="B5661" s="6" t="s">
        <v>50</v>
      </c>
      <c r="C5661" s="6">
        <v>0</v>
      </c>
      <c r="D5661" s="6" t="s">
        <v>39</v>
      </c>
      <c r="E5661" s="6" t="s">
        <v>39</v>
      </c>
      <c r="F5661" s="6">
        <v>1</v>
      </c>
      <c r="G5661" s="6">
        <v>0</v>
      </c>
      <c r="H5661" s="6">
        <v>0</v>
      </c>
      <c r="I5661" s="6" t="s">
        <v>37</v>
      </c>
      <c r="J5661" s="6">
        <v>20.7</v>
      </c>
      <c r="K5661" s="6">
        <v>83.75</v>
      </c>
      <c r="L5661" s="6" t="s">
        <v>39</v>
      </c>
      <c r="M5661" s="3"/>
      <c r="N5661" s="3"/>
    </row>
    <row r="5662" spans="1:14" ht="15.75" customHeight="1" x14ac:dyDescent="0.2">
      <c r="A5662" s="6" t="s">
        <v>3505</v>
      </c>
      <c r="B5662" s="6" t="s">
        <v>50</v>
      </c>
      <c r="C5662" s="6">
        <v>0</v>
      </c>
      <c r="D5662" s="6" t="s">
        <v>39</v>
      </c>
      <c r="E5662" s="6" t="s">
        <v>36</v>
      </c>
      <c r="F5662" s="6">
        <v>1</v>
      </c>
      <c r="G5662" s="6">
        <v>0</v>
      </c>
      <c r="H5662" s="6">
        <v>2</v>
      </c>
      <c r="I5662" s="6" t="s">
        <v>46</v>
      </c>
      <c r="J5662" s="6">
        <v>19.600000000000001</v>
      </c>
      <c r="K5662" s="6">
        <v>397</v>
      </c>
      <c r="L5662" s="6" t="s">
        <v>39</v>
      </c>
      <c r="M5662" s="3"/>
      <c r="N5662" s="3"/>
    </row>
    <row r="5663" spans="1:14" ht="15.75" customHeight="1" x14ac:dyDescent="0.2">
      <c r="A5663" s="6" t="s">
        <v>3855</v>
      </c>
      <c r="B5663" s="6" t="s">
        <v>34</v>
      </c>
      <c r="C5663" s="6">
        <v>0</v>
      </c>
      <c r="D5663" s="6" t="s">
        <v>36</v>
      </c>
      <c r="E5663" s="6" t="s">
        <v>39</v>
      </c>
      <c r="F5663" s="6">
        <v>1</v>
      </c>
      <c r="G5663" s="6">
        <v>2</v>
      </c>
      <c r="H5663" s="6">
        <v>0</v>
      </c>
      <c r="I5663" s="6" t="s">
        <v>64</v>
      </c>
      <c r="J5663" s="6">
        <v>74.599999999999994</v>
      </c>
      <c r="K5663" s="6">
        <v>1797.75</v>
      </c>
      <c r="L5663" s="6" t="s">
        <v>39</v>
      </c>
      <c r="M5663" s="3"/>
      <c r="N5663" s="3"/>
    </row>
    <row r="5664" spans="1:14" ht="15.75" customHeight="1" x14ac:dyDescent="0.2">
      <c r="A5664" s="6" t="s">
        <v>3938</v>
      </c>
      <c r="B5664" s="6" t="s">
        <v>50</v>
      </c>
      <c r="C5664" s="6">
        <v>0</v>
      </c>
      <c r="D5664" s="6" t="s">
        <v>39</v>
      </c>
      <c r="E5664" s="6" t="s">
        <v>39</v>
      </c>
      <c r="F5664" s="6">
        <v>2</v>
      </c>
      <c r="G5664" s="6">
        <v>2</v>
      </c>
      <c r="H5664" s="6">
        <v>0</v>
      </c>
      <c r="I5664" s="6" t="s">
        <v>37</v>
      </c>
      <c r="J5664" s="6">
        <v>90.55</v>
      </c>
      <c r="K5664" s="6">
        <v>2282.5500000000002</v>
      </c>
      <c r="L5664" s="6" t="s">
        <v>36</v>
      </c>
      <c r="M5664" s="3"/>
      <c r="N5664" s="3"/>
    </row>
    <row r="5665" spans="1:14" ht="15.75" customHeight="1" x14ac:dyDescent="0.2">
      <c r="A5665" s="6" t="s">
        <v>7139</v>
      </c>
      <c r="B5665" s="6" t="s">
        <v>34</v>
      </c>
      <c r="C5665" s="6">
        <v>0</v>
      </c>
      <c r="D5665" s="6" t="s">
        <v>36</v>
      </c>
      <c r="E5665" s="6" t="s">
        <v>36</v>
      </c>
      <c r="F5665" s="6">
        <v>2</v>
      </c>
      <c r="G5665" s="6">
        <v>0</v>
      </c>
      <c r="H5665" s="6">
        <v>2</v>
      </c>
      <c r="I5665" s="6" t="s">
        <v>46</v>
      </c>
      <c r="J5665" s="6">
        <v>24.9</v>
      </c>
      <c r="K5665" s="6">
        <v>1859.2</v>
      </c>
      <c r="L5665" s="6" t="s">
        <v>39</v>
      </c>
      <c r="M5665" s="3"/>
      <c r="N5665" s="3"/>
    </row>
    <row r="5666" spans="1:14" ht="15.75" customHeight="1" x14ac:dyDescent="0.2">
      <c r="A5666" s="6" t="s">
        <v>4814</v>
      </c>
      <c r="B5666" s="6" t="s">
        <v>34</v>
      </c>
      <c r="C5666" s="6">
        <v>0</v>
      </c>
      <c r="D5666" s="6" t="s">
        <v>39</v>
      </c>
      <c r="E5666" s="6" t="s">
        <v>39</v>
      </c>
      <c r="F5666" s="6">
        <v>1</v>
      </c>
      <c r="G5666" s="6">
        <v>2</v>
      </c>
      <c r="H5666" s="6">
        <v>0</v>
      </c>
      <c r="I5666" s="6" t="s">
        <v>37</v>
      </c>
      <c r="J5666" s="6">
        <v>94.8</v>
      </c>
      <c r="K5666" s="6">
        <v>3565.65</v>
      </c>
      <c r="L5666" s="6" t="s">
        <v>39</v>
      </c>
      <c r="M5666" s="3"/>
      <c r="N5666" s="3"/>
    </row>
    <row r="5667" spans="1:14" ht="15.75" customHeight="1" x14ac:dyDescent="0.2">
      <c r="A5667" s="6" t="s">
        <v>5362</v>
      </c>
      <c r="B5667" s="6" t="s">
        <v>50</v>
      </c>
      <c r="C5667" s="6">
        <v>0</v>
      </c>
      <c r="D5667" s="6" t="s">
        <v>36</v>
      </c>
      <c r="E5667" s="6" t="s">
        <v>36</v>
      </c>
      <c r="F5667" s="6">
        <v>0</v>
      </c>
      <c r="G5667" s="6">
        <v>1</v>
      </c>
      <c r="H5667" s="6">
        <v>0</v>
      </c>
      <c r="I5667" s="6" t="s">
        <v>64</v>
      </c>
      <c r="J5667" s="6">
        <v>39.200000000000003</v>
      </c>
      <c r="K5667" s="6">
        <v>1838.15</v>
      </c>
      <c r="L5667" s="6" t="s">
        <v>39</v>
      </c>
      <c r="M5667" s="3"/>
      <c r="N5667" s="3"/>
    </row>
    <row r="5668" spans="1:14" ht="15.75" customHeight="1" x14ac:dyDescent="0.2">
      <c r="A5668" s="6" t="s">
        <v>723</v>
      </c>
      <c r="B5668" s="6" t="s">
        <v>50</v>
      </c>
      <c r="C5668" s="6">
        <v>0</v>
      </c>
      <c r="D5668" s="6" t="s">
        <v>39</v>
      </c>
      <c r="E5668" s="6" t="s">
        <v>39</v>
      </c>
      <c r="F5668" s="6">
        <v>1</v>
      </c>
      <c r="G5668" s="6">
        <v>0</v>
      </c>
      <c r="H5668" s="6">
        <v>0</v>
      </c>
      <c r="I5668" s="6" t="s">
        <v>46</v>
      </c>
      <c r="J5668" s="6">
        <v>19.600000000000001</v>
      </c>
      <c r="K5668" s="6">
        <v>19.600000000000001</v>
      </c>
      <c r="L5668" s="6" t="s">
        <v>36</v>
      </c>
      <c r="M5668" s="3"/>
      <c r="N5668" s="3"/>
    </row>
    <row r="5669" spans="1:14" ht="15.75" customHeight="1" x14ac:dyDescent="0.2">
      <c r="A5669" s="6" t="s">
        <v>3441</v>
      </c>
      <c r="B5669" s="6" t="s">
        <v>50</v>
      </c>
      <c r="C5669" s="6">
        <v>0</v>
      </c>
      <c r="D5669" s="6" t="s">
        <v>36</v>
      </c>
      <c r="E5669" s="6" t="s">
        <v>36</v>
      </c>
      <c r="F5669" s="6">
        <v>1</v>
      </c>
      <c r="G5669" s="6">
        <v>1</v>
      </c>
      <c r="H5669" s="6">
        <v>0</v>
      </c>
      <c r="I5669" s="6" t="s">
        <v>64</v>
      </c>
      <c r="J5669" s="6">
        <v>83.25</v>
      </c>
      <c r="K5669" s="6">
        <v>1611.15</v>
      </c>
      <c r="L5669" s="6" t="s">
        <v>39</v>
      </c>
      <c r="M5669" s="3"/>
      <c r="N5669" s="3"/>
    </row>
    <row r="5670" spans="1:14" ht="15.75" customHeight="1" x14ac:dyDescent="0.2">
      <c r="A5670" s="6" t="s">
        <v>3060</v>
      </c>
      <c r="B5670" s="6" t="s">
        <v>50</v>
      </c>
      <c r="C5670" s="6">
        <v>0</v>
      </c>
      <c r="D5670" s="6" t="s">
        <v>36</v>
      </c>
      <c r="E5670" s="6" t="s">
        <v>36</v>
      </c>
      <c r="F5670" s="6">
        <v>1</v>
      </c>
      <c r="G5670" s="6">
        <v>2</v>
      </c>
      <c r="H5670" s="6">
        <v>0</v>
      </c>
      <c r="I5670" s="6" t="s">
        <v>46</v>
      </c>
      <c r="J5670" s="6">
        <v>75.099999999999994</v>
      </c>
      <c r="K5670" s="6">
        <v>1151.55</v>
      </c>
      <c r="L5670" s="6" t="s">
        <v>39</v>
      </c>
      <c r="M5670" s="3"/>
      <c r="N5670" s="3"/>
    </row>
    <row r="5671" spans="1:14" ht="15.75" customHeight="1" x14ac:dyDescent="0.2">
      <c r="A5671" s="6" t="s">
        <v>2228</v>
      </c>
      <c r="B5671" s="6" t="s">
        <v>50</v>
      </c>
      <c r="C5671" s="6">
        <v>0</v>
      </c>
      <c r="D5671" s="6" t="s">
        <v>36</v>
      </c>
      <c r="E5671" s="6" t="s">
        <v>39</v>
      </c>
      <c r="F5671" s="6">
        <v>1</v>
      </c>
      <c r="G5671" s="6">
        <v>2</v>
      </c>
      <c r="H5671" s="6">
        <v>0</v>
      </c>
      <c r="I5671" s="6" t="s">
        <v>64</v>
      </c>
      <c r="J5671" s="6">
        <v>75</v>
      </c>
      <c r="K5671" s="6">
        <v>632.95000000000005</v>
      </c>
      <c r="L5671" s="6" t="s">
        <v>36</v>
      </c>
      <c r="M5671" s="3"/>
      <c r="N5671" s="3"/>
    </row>
    <row r="5672" spans="1:14" ht="15.75" customHeight="1" x14ac:dyDescent="0.2">
      <c r="A5672" s="6" t="s">
        <v>2229</v>
      </c>
      <c r="B5672" s="6" t="s">
        <v>50</v>
      </c>
      <c r="C5672" s="6">
        <v>0</v>
      </c>
      <c r="D5672" s="6" t="s">
        <v>36</v>
      </c>
      <c r="E5672" s="6" t="s">
        <v>39</v>
      </c>
      <c r="F5672" s="6">
        <v>2</v>
      </c>
      <c r="G5672" s="6">
        <v>2</v>
      </c>
      <c r="H5672" s="6">
        <v>0</v>
      </c>
      <c r="I5672" s="6" t="s">
        <v>51</v>
      </c>
      <c r="J5672" s="6">
        <v>85.65</v>
      </c>
      <c r="K5672" s="6">
        <v>659.45</v>
      </c>
      <c r="L5672" s="6" t="s">
        <v>39</v>
      </c>
      <c r="M5672" s="3"/>
      <c r="N5672" s="3"/>
    </row>
    <row r="5673" spans="1:14" ht="15.75" customHeight="1" x14ac:dyDescent="0.2">
      <c r="A5673" s="6" t="s">
        <v>5768</v>
      </c>
      <c r="B5673" s="6" t="s">
        <v>50</v>
      </c>
      <c r="C5673" s="6">
        <v>1</v>
      </c>
      <c r="D5673" s="6" t="s">
        <v>39</v>
      </c>
      <c r="E5673" s="6" t="s">
        <v>39</v>
      </c>
      <c r="F5673" s="6">
        <v>1</v>
      </c>
      <c r="G5673" s="6">
        <v>1</v>
      </c>
      <c r="H5673" s="6">
        <v>1</v>
      </c>
      <c r="I5673" s="6" t="s">
        <v>51</v>
      </c>
      <c r="J5673" s="6">
        <v>65.25</v>
      </c>
      <c r="K5673" s="6">
        <v>3529.95</v>
      </c>
      <c r="L5673" s="6" t="s">
        <v>39</v>
      </c>
      <c r="M5673" s="3"/>
      <c r="N5673" s="3"/>
    </row>
    <row r="5674" spans="1:14" ht="15.75" customHeight="1" x14ac:dyDescent="0.2">
      <c r="A5674" s="6" t="s">
        <v>5112</v>
      </c>
      <c r="B5674" s="6" t="s">
        <v>50</v>
      </c>
      <c r="C5674" s="6">
        <v>0</v>
      </c>
      <c r="D5674" s="6" t="s">
        <v>36</v>
      </c>
      <c r="E5674" s="6" t="s">
        <v>39</v>
      </c>
      <c r="F5674" s="6">
        <v>2</v>
      </c>
      <c r="G5674" s="6">
        <v>1</v>
      </c>
      <c r="H5674" s="6">
        <v>1</v>
      </c>
      <c r="I5674" s="6" t="s">
        <v>37</v>
      </c>
      <c r="J5674" s="6">
        <v>56.1</v>
      </c>
      <c r="K5674" s="6">
        <v>2386.85</v>
      </c>
      <c r="L5674" s="6" t="s">
        <v>39</v>
      </c>
      <c r="M5674" s="3"/>
      <c r="N5674" s="3"/>
    </row>
    <row r="5675" spans="1:14" ht="15.75" customHeight="1" x14ac:dyDescent="0.2">
      <c r="A5675" s="6" t="s">
        <v>2866</v>
      </c>
      <c r="B5675" s="6" t="s">
        <v>34</v>
      </c>
      <c r="C5675" s="6">
        <v>0</v>
      </c>
      <c r="D5675" s="6" t="s">
        <v>36</v>
      </c>
      <c r="E5675" s="6" t="s">
        <v>36</v>
      </c>
      <c r="F5675" s="6">
        <v>2</v>
      </c>
      <c r="G5675" s="6">
        <v>0</v>
      </c>
      <c r="H5675" s="6">
        <v>2</v>
      </c>
      <c r="I5675" s="6" t="s">
        <v>51</v>
      </c>
      <c r="J5675" s="6">
        <v>25</v>
      </c>
      <c r="K5675" s="6">
        <v>332.5</v>
      </c>
      <c r="L5675" s="6" t="s">
        <v>39</v>
      </c>
      <c r="M5675" s="3"/>
      <c r="N5675" s="3"/>
    </row>
    <row r="5676" spans="1:14" ht="15.75" customHeight="1" x14ac:dyDescent="0.2">
      <c r="A5676" s="6" t="s">
        <v>6534</v>
      </c>
      <c r="B5676" s="6" t="s">
        <v>34</v>
      </c>
      <c r="C5676" s="6">
        <v>0</v>
      </c>
      <c r="D5676" s="6" t="s">
        <v>39</v>
      </c>
      <c r="E5676" s="6" t="s">
        <v>39</v>
      </c>
      <c r="F5676" s="6">
        <v>2</v>
      </c>
      <c r="G5676" s="6">
        <v>0</v>
      </c>
      <c r="H5676" s="6">
        <v>2</v>
      </c>
      <c r="I5676" s="6" t="s">
        <v>37</v>
      </c>
      <c r="J5676" s="6">
        <v>25.15</v>
      </c>
      <c r="K5676" s="6">
        <v>1683.6</v>
      </c>
      <c r="L5676" s="6" t="s">
        <v>39</v>
      </c>
      <c r="M5676" s="3"/>
      <c r="N5676" s="3"/>
    </row>
    <row r="5677" spans="1:14" ht="15.75" customHeight="1" x14ac:dyDescent="0.2">
      <c r="A5677" s="6" t="s">
        <v>6185</v>
      </c>
      <c r="B5677" s="6" t="s">
        <v>34</v>
      </c>
      <c r="C5677" s="6">
        <v>0</v>
      </c>
      <c r="D5677" s="6" t="s">
        <v>36</v>
      </c>
      <c r="E5677" s="6" t="s">
        <v>39</v>
      </c>
      <c r="F5677" s="6">
        <v>2</v>
      </c>
      <c r="G5677" s="6">
        <v>2</v>
      </c>
      <c r="H5677" s="6">
        <v>1</v>
      </c>
      <c r="I5677" s="6" t="s">
        <v>37</v>
      </c>
      <c r="J5677" s="6">
        <v>81.2</v>
      </c>
      <c r="K5677" s="6">
        <v>4965.1000000000004</v>
      </c>
      <c r="L5677" s="6" t="s">
        <v>39</v>
      </c>
      <c r="M5677" s="3"/>
      <c r="N5677" s="3"/>
    </row>
    <row r="5678" spans="1:14" ht="15.75" customHeight="1" x14ac:dyDescent="0.2">
      <c r="A5678" s="6" t="s">
        <v>6916</v>
      </c>
      <c r="B5678" s="6" t="s">
        <v>50</v>
      </c>
      <c r="C5678" s="6">
        <v>0</v>
      </c>
      <c r="D5678" s="6" t="s">
        <v>39</v>
      </c>
      <c r="E5678" s="6" t="s">
        <v>39</v>
      </c>
      <c r="F5678" s="6">
        <v>2</v>
      </c>
      <c r="G5678" s="6">
        <v>1</v>
      </c>
      <c r="H5678" s="6">
        <v>2</v>
      </c>
      <c r="I5678" s="6" t="s">
        <v>51</v>
      </c>
      <c r="J5678" s="6">
        <v>80.599999999999994</v>
      </c>
      <c r="K5678" s="6">
        <v>5708.2</v>
      </c>
      <c r="L5678" s="6" t="s">
        <v>39</v>
      </c>
      <c r="M5678" s="3"/>
      <c r="N5678" s="3"/>
    </row>
    <row r="5679" spans="1:14" ht="15.75" customHeight="1" x14ac:dyDescent="0.2">
      <c r="A5679" s="6" t="s">
        <v>3161</v>
      </c>
      <c r="B5679" s="6" t="s">
        <v>34</v>
      </c>
      <c r="C5679" s="6">
        <v>0</v>
      </c>
      <c r="D5679" s="6" t="s">
        <v>36</v>
      </c>
      <c r="E5679" s="6" t="s">
        <v>39</v>
      </c>
      <c r="F5679" s="6">
        <v>1</v>
      </c>
      <c r="G5679" s="6">
        <v>0</v>
      </c>
      <c r="H5679" s="6">
        <v>0</v>
      </c>
      <c r="I5679" s="6" t="s">
        <v>37</v>
      </c>
      <c r="J5679" s="6">
        <v>20.45</v>
      </c>
      <c r="K5679" s="6">
        <v>330.8</v>
      </c>
      <c r="L5679" s="6" t="s">
        <v>39</v>
      </c>
      <c r="M5679" s="3"/>
      <c r="N5679" s="3"/>
    </row>
    <row r="5680" spans="1:14" ht="15.75" customHeight="1" x14ac:dyDescent="0.2">
      <c r="A5680" s="6" t="s">
        <v>725</v>
      </c>
      <c r="B5680" s="6" t="s">
        <v>34</v>
      </c>
      <c r="C5680" s="6">
        <v>1</v>
      </c>
      <c r="D5680" s="6" t="s">
        <v>39</v>
      </c>
      <c r="E5680" s="6" t="s">
        <v>39</v>
      </c>
      <c r="F5680" s="6">
        <v>1</v>
      </c>
      <c r="G5680" s="6">
        <v>2</v>
      </c>
      <c r="H5680" s="6">
        <v>0</v>
      </c>
      <c r="I5680" s="6" t="s">
        <v>64</v>
      </c>
      <c r="J5680" s="6">
        <v>69.95</v>
      </c>
      <c r="K5680" s="6">
        <v>69.95</v>
      </c>
      <c r="L5680" s="6" t="s">
        <v>36</v>
      </c>
      <c r="M5680" s="3"/>
      <c r="N5680" s="3"/>
    </row>
    <row r="5681" spans="1:14" ht="15.75" customHeight="1" x14ac:dyDescent="0.2">
      <c r="A5681" s="6" t="s">
        <v>2621</v>
      </c>
      <c r="B5681" s="6" t="s">
        <v>34</v>
      </c>
      <c r="C5681" s="6">
        <v>0</v>
      </c>
      <c r="D5681" s="6" t="s">
        <v>39</v>
      </c>
      <c r="E5681" s="6" t="s">
        <v>39</v>
      </c>
      <c r="F5681" s="6">
        <v>1</v>
      </c>
      <c r="G5681" s="6">
        <v>0</v>
      </c>
      <c r="H5681" s="6">
        <v>0</v>
      </c>
      <c r="I5681" s="6" t="s">
        <v>64</v>
      </c>
      <c r="J5681" s="6">
        <v>21.2</v>
      </c>
      <c r="K5681" s="6">
        <v>222.65</v>
      </c>
      <c r="L5681" s="6" t="s">
        <v>39</v>
      </c>
      <c r="M5681" s="3"/>
      <c r="N5681" s="3"/>
    </row>
    <row r="5682" spans="1:14" ht="15.75" customHeight="1" x14ac:dyDescent="0.2">
      <c r="A5682" s="6" t="s">
        <v>1134</v>
      </c>
      <c r="B5682" s="6" t="s">
        <v>34</v>
      </c>
      <c r="C5682" s="6">
        <v>0</v>
      </c>
      <c r="D5682" s="6" t="s">
        <v>39</v>
      </c>
      <c r="E5682" s="6" t="s">
        <v>39</v>
      </c>
      <c r="F5682" s="6">
        <v>1</v>
      </c>
      <c r="G5682" s="6">
        <v>0</v>
      </c>
      <c r="H5682" s="6">
        <v>0</v>
      </c>
      <c r="I5682" s="6" t="s">
        <v>46</v>
      </c>
      <c r="J5682" s="6">
        <v>20.100000000000001</v>
      </c>
      <c r="K5682" s="6">
        <v>39.799999999999997</v>
      </c>
      <c r="L5682" s="6" t="s">
        <v>39</v>
      </c>
      <c r="M5682" s="3"/>
      <c r="N5682" s="3"/>
    </row>
    <row r="5683" spans="1:14" ht="15.75" customHeight="1" x14ac:dyDescent="0.2">
      <c r="A5683" s="6" t="s">
        <v>3061</v>
      </c>
      <c r="B5683" s="6" t="s">
        <v>34</v>
      </c>
      <c r="C5683" s="6">
        <v>0</v>
      </c>
      <c r="D5683" s="6" t="s">
        <v>39</v>
      </c>
      <c r="E5683" s="6" t="s">
        <v>39</v>
      </c>
      <c r="F5683" s="6">
        <v>2</v>
      </c>
      <c r="G5683" s="6">
        <v>0</v>
      </c>
      <c r="H5683" s="6">
        <v>2</v>
      </c>
      <c r="I5683" s="6" t="s">
        <v>51</v>
      </c>
      <c r="J5683" s="6">
        <v>25.05</v>
      </c>
      <c r="K5683" s="6">
        <v>369.1</v>
      </c>
      <c r="L5683" s="6" t="s">
        <v>39</v>
      </c>
      <c r="M5683" s="3"/>
      <c r="N5683" s="3"/>
    </row>
    <row r="5684" spans="1:14" ht="15.75" customHeight="1" x14ac:dyDescent="0.2">
      <c r="A5684" s="6" t="s">
        <v>5707</v>
      </c>
      <c r="B5684" s="6" t="s">
        <v>34</v>
      </c>
      <c r="C5684" s="6">
        <v>0</v>
      </c>
      <c r="D5684" s="6" t="s">
        <v>36</v>
      </c>
      <c r="E5684" s="6" t="s">
        <v>39</v>
      </c>
      <c r="F5684" s="6">
        <v>1</v>
      </c>
      <c r="G5684" s="6">
        <v>2</v>
      </c>
      <c r="H5684" s="6">
        <v>1</v>
      </c>
      <c r="I5684" s="6" t="s">
        <v>64</v>
      </c>
      <c r="J5684" s="6">
        <v>110.5</v>
      </c>
      <c r="K5684" s="6">
        <v>5835.5</v>
      </c>
      <c r="L5684" s="6" t="s">
        <v>39</v>
      </c>
      <c r="M5684" s="3"/>
      <c r="N5684" s="3"/>
    </row>
    <row r="5685" spans="1:14" ht="15.75" customHeight="1" x14ac:dyDescent="0.2">
      <c r="A5685" s="6" t="s">
        <v>2968</v>
      </c>
      <c r="B5685" s="6" t="s">
        <v>50</v>
      </c>
      <c r="C5685" s="6">
        <v>0</v>
      </c>
      <c r="D5685" s="6" t="s">
        <v>39</v>
      </c>
      <c r="E5685" s="6" t="s">
        <v>39</v>
      </c>
      <c r="F5685" s="6">
        <v>0</v>
      </c>
      <c r="G5685" s="6">
        <v>1</v>
      </c>
      <c r="H5685" s="6">
        <v>0</v>
      </c>
      <c r="I5685" s="6" t="s">
        <v>64</v>
      </c>
      <c r="J5685" s="6">
        <v>50.75</v>
      </c>
      <c r="K5685" s="6">
        <v>712.75</v>
      </c>
      <c r="L5685" s="6" t="s">
        <v>36</v>
      </c>
      <c r="M5685" s="3"/>
      <c r="N5685" s="3"/>
    </row>
    <row r="5686" spans="1:14" ht="15.75" customHeight="1" x14ac:dyDescent="0.2">
      <c r="A5686" s="6" t="s">
        <v>4701</v>
      </c>
      <c r="B5686" s="6" t="s">
        <v>34</v>
      </c>
      <c r="C5686" s="6">
        <v>0</v>
      </c>
      <c r="D5686" s="6" t="s">
        <v>36</v>
      </c>
      <c r="E5686" s="6" t="s">
        <v>36</v>
      </c>
      <c r="F5686" s="6">
        <v>1</v>
      </c>
      <c r="G5686" s="6">
        <v>0</v>
      </c>
      <c r="H5686" s="6">
        <v>1</v>
      </c>
      <c r="I5686" s="6" t="s">
        <v>46</v>
      </c>
      <c r="J5686" s="6">
        <v>19.649999999999999</v>
      </c>
      <c r="K5686" s="6">
        <v>708.8</v>
      </c>
      <c r="L5686" s="6" t="s">
        <v>39</v>
      </c>
      <c r="M5686" s="3"/>
      <c r="N5686" s="3"/>
    </row>
    <row r="5687" spans="1:14" ht="15.75" customHeight="1" x14ac:dyDescent="0.2">
      <c r="A5687" s="6" t="s">
        <v>3063</v>
      </c>
      <c r="B5687" s="6" t="s">
        <v>50</v>
      </c>
      <c r="C5687" s="6">
        <v>1</v>
      </c>
      <c r="D5687" s="6" t="s">
        <v>39</v>
      </c>
      <c r="E5687" s="6" t="s">
        <v>39</v>
      </c>
      <c r="F5687" s="6">
        <v>2</v>
      </c>
      <c r="G5687" s="6">
        <v>2</v>
      </c>
      <c r="H5687" s="6">
        <v>0</v>
      </c>
      <c r="I5687" s="6" t="s">
        <v>64</v>
      </c>
      <c r="J5687" s="6">
        <v>80.2</v>
      </c>
      <c r="K5687" s="6">
        <v>1217.25</v>
      </c>
      <c r="L5687" s="6" t="s">
        <v>36</v>
      </c>
      <c r="M5687" s="3"/>
      <c r="N5687" s="3"/>
    </row>
    <row r="5688" spans="1:14" ht="15.75" customHeight="1" x14ac:dyDescent="0.2">
      <c r="A5688" s="6" t="s">
        <v>5113</v>
      </c>
      <c r="B5688" s="6" t="s">
        <v>34</v>
      </c>
      <c r="C5688" s="6">
        <v>1</v>
      </c>
      <c r="D5688" s="6" t="s">
        <v>39</v>
      </c>
      <c r="E5688" s="6" t="s">
        <v>39</v>
      </c>
      <c r="F5688" s="6">
        <v>2</v>
      </c>
      <c r="G5688" s="6">
        <v>2</v>
      </c>
      <c r="H5688" s="6">
        <v>0</v>
      </c>
      <c r="I5688" s="6" t="s">
        <v>64</v>
      </c>
      <c r="J5688" s="6">
        <v>90.25</v>
      </c>
      <c r="K5688" s="6">
        <v>3838.75</v>
      </c>
      <c r="L5688" s="6" t="s">
        <v>39</v>
      </c>
      <c r="M5688" s="3"/>
      <c r="N5688" s="3"/>
    </row>
    <row r="5689" spans="1:14" ht="15.75" customHeight="1" x14ac:dyDescent="0.2">
      <c r="A5689" s="6" t="s">
        <v>7095</v>
      </c>
      <c r="B5689" s="6" t="s">
        <v>34</v>
      </c>
      <c r="C5689" s="6">
        <v>0</v>
      </c>
      <c r="D5689" s="6" t="s">
        <v>36</v>
      </c>
      <c r="E5689" s="6" t="s">
        <v>36</v>
      </c>
      <c r="F5689" s="6">
        <v>2</v>
      </c>
      <c r="G5689" s="6">
        <v>2</v>
      </c>
      <c r="H5689" s="6">
        <v>2</v>
      </c>
      <c r="I5689" s="6" t="s">
        <v>64</v>
      </c>
      <c r="J5689" s="6">
        <v>115.5</v>
      </c>
      <c r="K5689" s="6">
        <v>8425.15</v>
      </c>
      <c r="L5689" s="6" t="s">
        <v>39</v>
      </c>
      <c r="M5689" s="3"/>
      <c r="N5689" s="3"/>
    </row>
    <row r="5690" spans="1:14" ht="15.75" customHeight="1" x14ac:dyDescent="0.2">
      <c r="A5690" s="6" t="s">
        <v>5826</v>
      </c>
      <c r="B5690" s="6" t="s">
        <v>50</v>
      </c>
      <c r="C5690" s="6">
        <v>1</v>
      </c>
      <c r="D5690" s="6" t="s">
        <v>39</v>
      </c>
      <c r="E5690" s="6" t="s">
        <v>39</v>
      </c>
      <c r="F5690" s="6">
        <v>2</v>
      </c>
      <c r="G5690" s="6">
        <v>2</v>
      </c>
      <c r="H5690" s="6">
        <v>0</v>
      </c>
      <c r="I5690" s="6" t="s">
        <v>64</v>
      </c>
      <c r="J5690" s="6">
        <v>116.5</v>
      </c>
      <c r="K5690" s="6">
        <v>6382.55</v>
      </c>
      <c r="L5690" s="6" t="s">
        <v>39</v>
      </c>
      <c r="M5690" s="3"/>
      <c r="N5690" s="3"/>
    </row>
    <row r="5691" spans="1:14" ht="15.75" customHeight="1" x14ac:dyDescent="0.2">
      <c r="A5691" s="6" t="s">
        <v>6535</v>
      </c>
      <c r="B5691" s="6" t="s">
        <v>34</v>
      </c>
      <c r="C5691" s="6">
        <v>1</v>
      </c>
      <c r="D5691" s="6" t="s">
        <v>36</v>
      </c>
      <c r="E5691" s="6" t="s">
        <v>39</v>
      </c>
      <c r="F5691" s="6">
        <v>2</v>
      </c>
      <c r="G5691" s="6">
        <v>1</v>
      </c>
      <c r="H5691" s="6">
        <v>1</v>
      </c>
      <c r="I5691" s="6" t="s">
        <v>51</v>
      </c>
      <c r="J5691" s="6">
        <v>70.849999999999994</v>
      </c>
      <c r="K5691" s="6">
        <v>4738.8500000000004</v>
      </c>
      <c r="L5691" s="6" t="s">
        <v>39</v>
      </c>
      <c r="M5691" s="3"/>
      <c r="N5691" s="3"/>
    </row>
    <row r="5692" spans="1:14" ht="15.75" customHeight="1" x14ac:dyDescent="0.2">
      <c r="A5692" s="6" t="s">
        <v>3856</v>
      </c>
      <c r="B5692" s="6" t="s">
        <v>34</v>
      </c>
      <c r="C5692" s="6">
        <v>1</v>
      </c>
      <c r="D5692" s="6" t="s">
        <v>39</v>
      </c>
      <c r="E5692" s="6" t="s">
        <v>39</v>
      </c>
      <c r="F5692" s="6">
        <v>1</v>
      </c>
      <c r="G5692" s="6">
        <v>2</v>
      </c>
      <c r="H5692" s="6">
        <v>0</v>
      </c>
      <c r="I5692" s="6" t="s">
        <v>64</v>
      </c>
      <c r="J5692" s="6">
        <v>94.75</v>
      </c>
      <c r="K5692" s="6">
        <v>2293.6</v>
      </c>
      <c r="L5692" s="6" t="s">
        <v>36</v>
      </c>
      <c r="M5692" s="3"/>
      <c r="N5692" s="3"/>
    </row>
    <row r="5693" spans="1:14" ht="15.75" customHeight="1" x14ac:dyDescent="0.2">
      <c r="A5693" s="6" t="s">
        <v>5047</v>
      </c>
      <c r="B5693" s="6" t="s">
        <v>34</v>
      </c>
      <c r="C5693" s="6">
        <v>0</v>
      </c>
      <c r="D5693" s="6" t="s">
        <v>36</v>
      </c>
      <c r="E5693" s="6" t="s">
        <v>39</v>
      </c>
      <c r="F5693" s="6">
        <v>2</v>
      </c>
      <c r="G5693" s="6">
        <v>1</v>
      </c>
      <c r="H5693" s="6">
        <v>0</v>
      </c>
      <c r="I5693" s="6" t="s">
        <v>37</v>
      </c>
      <c r="J5693" s="6">
        <v>56.6</v>
      </c>
      <c r="K5693" s="6">
        <v>2379.1</v>
      </c>
      <c r="L5693" s="6" t="s">
        <v>39</v>
      </c>
      <c r="M5693" s="3"/>
      <c r="N5693" s="3"/>
    </row>
    <row r="5694" spans="1:14" ht="15.75" customHeight="1" x14ac:dyDescent="0.2">
      <c r="A5694" s="6" t="s">
        <v>5048</v>
      </c>
      <c r="B5694" s="6" t="s">
        <v>50</v>
      </c>
      <c r="C5694" s="6">
        <v>0</v>
      </c>
      <c r="D5694" s="6" t="s">
        <v>36</v>
      </c>
      <c r="E5694" s="6" t="s">
        <v>39</v>
      </c>
      <c r="F5694" s="6">
        <v>2</v>
      </c>
      <c r="G5694" s="6">
        <v>2</v>
      </c>
      <c r="H5694" s="6">
        <v>0</v>
      </c>
      <c r="I5694" s="6" t="s">
        <v>64</v>
      </c>
      <c r="J5694" s="6">
        <v>99.45</v>
      </c>
      <c r="K5694" s="6">
        <v>4138.05</v>
      </c>
      <c r="L5694" s="6" t="s">
        <v>36</v>
      </c>
      <c r="M5694" s="3"/>
      <c r="N5694" s="3"/>
    </row>
    <row r="5695" spans="1:14" ht="15.75" customHeight="1" x14ac:dyDescent="0.2">
      <c r="A5695" s="6" t="s">
        <v>3064</v>
      </c>
      <c r="B5695" s="6" t="s">
        <v>34</v>
      </c>
      <c r="C5695" s="6">
        <v>1</v>
      </c>
      <c r="D5695" s="6" t="s">
        <v>39</v>
      </c>
      <c r="E5695" s="6" t="s">
        <v>39</v>
      </c>
      <c r="F5695" s="6">
        <v>1</v>
      </c>
      <c r="G5695" s="6">
        <v>2</v>
      </c>
      <c r="H5695" s="6">
        <v>0</v>
      </c>
      <c r="I5695" s="6" t="s">
        <v>37</v>
      </c>
      <c r="J5695" s="6">
        <v>75.3</v>
      </c>
      <c r="K5695" s="6">
        <v>1147.45</v>
      </c>
      <c r="L5695" s="6" t="s">
        <v>36</v>
      </c>
      <c r="M5695" s="3"/>
      <c r="N5695" s="3"/>
    </row>
    <row r="5696" spans="1:14" ht="15.75" customHeight="1" x14ac:dyDescent="0.2">
      <c r="A5696" s="6" t="s">
        <v>3687</v>
      </c>
      <c r="B5696" s="6" t="s">
        <v>50</v>
      </c>
      <c r="C5696" s="6">
        <v>0</v>
      </c>
      <c r="D5696" s="6" t="s">
        <v>39</v>
      </c>
      <c r="E5696" s="6" t="s">
        <v>39</v>
      </c>
      <c r="F5696" s="6">
        <v>1</v>
      </c>
      <c r="G5696" s="6">
        <v>0</v>
      </c>
      <c r="H5696" s="6">
        <v>1</v>
      </c>
      <c r="I5696" s="6" t="s">
        <v>46</v>
      </c>
      <c r="J5696" s="6">
        <v>19.600000000000001</v>
      </c>
      <c r="K5696" s="6">
        <v>422.5</v>
      </c>
      <c r="L5696" s="6" t="s">
        <v>39</v>
      </c>
      <c r="M5696" s="3"/>
      <c r="N5696" s="3"/>
    </row>
    <row r="5697" spans="1:14" ht="15.75" customHeight="1" x14ac:dyDescent="0.2">
      <c r="A5697" s="6" t="s">
        <v>5878</v>
      </c>
      <c r="B5697" s="6" t="s">
        <v>34</v>
      </c>
      <c r="C5697" s="6">
        <v>1</v>
      </c>
      <c r="D5697" s="6" t="s">
        <v>36</v>
      </c>
      <c r="E5697" s="6" t="s">
        <v>39</v>
      </c>
      <c r="F5697" s="6">
        <v>2</v>
      </c>
      <c r="G5697" s="6">
        <v>2</v>
      </c>
      <c r="H5697" s="6">
        <v>0</v>
      </c>
      <c r="I5697" s="6" t="s">
        <v>51</v>
      </c>
      <c r="J5697" s="6">
        <v>76.849999999999994</v>
      </c>
      <c r="K5697" s="6">
        <v>4275.75</v>
      </c>
      <c r="L5697" s="6" t="s">
        <v>39</v>
      </c>
      <c r="M5697" s="3"/>
      <c r="N5697" s="3"/>
    </row>
    <row r="5698" spans="1:14" ht="15.75" customHeight="1" x14ac:dyDescent="0.2">
      <c r="A5698" s="6" t="s">
        <v>7018</v>
      </c>
      <c r="B5698" s="6" t="s">
        <v>34</v>
      </c>
      <c r="C5698" s="6">
        <v>1</v>
      </c>
      <c r="D5698" s="6" t="s">
        <v>39</v>
      </c>
      <c r="E5698" s="6" t="s">
        <v>39</v>
      </c>
      <c r="F5698" s="6">
        <v>2</v>
      </c>
      <c r="G5698" s="6">
        <v>2</v>
      </c>
      <c r="H5698" s="6">
        <v>2</v>
      </c>
      <c r="I5698" s="6" t="s">
        <v>51</v>
      </c>
      <c r="J5698" s="6">
        <v>107.4</v>
      </c>
      <c r="K5698" s="6">
        <v>7748.75</v>
      </c>
      <c r="L5698" s="6" t="s">
        <v>39</v>
      </c>
      <c r="M5698" s="3"/>
      <c r="N5698" s="3"/>
    </row>
    <row r="5699" spans="1:14" ht="15.75" customHeight="1" x14ac:dyDescent="0.2">
      <c r="A5699" s="6" t="s">
        <v>6060</v>
      </c>
      <c r="B5699" s="6" t="s">
        <v>50</v>
      </c>
      <c r="C5699" s="6">
        <v>0</v>
      </c>
      <c r="D5699" s="6" t="s">
        <v>36</v>
      </c>
      <c r="E5699" s="6" t="s">
        <v>36</v>
      </c>
      <c r="F5699" s="6">
        <v>2</v>
      </c>
      <c r="G5699" s="6">
        <v>0</v>
      </c>
      <c r="H5699" s="6">
        <v>2</v>
      </c>
      <c r="I5699" s="6" t="s">
        <v>51</v>
      </c>
      <c r="J5699" s="6">
        <v>24.25</v>
      </c>
      <c r="K5699" s="6">
        <v>1424.6</v>
      </c>
      <c r="L5699" s="6" t="s">
        <v>39</v>
      </c>
      <c r="M5699" s="3"/>
      <c r="N5699" s="3"/>
    </row>
    <row r="5700" spans="1:14" ht="15.75" customHeight="1" x14ac:dyDescent="0.2">
      <c r="A5700" s="6" t="s">
        <v>6813</v>
      </c>
      <c r="B5700" s="6" t="s">
        <v>50</v>
      </c>
      <c r="C5700" s="6">
        <v>1</v>
      </c>
      <c r="D5700" s="6" t="s">
        <v>36</v>
      </c>
      <c r="E5700" s="6" t="s">
        <v>39</v>
      </c>
      <c r="F5700" s="6">
        <v>2</v>
      </c>
      <c r="G5700" s="6">
        <v>2</v>
      </c>
      <c r="H5700" s="6">
        <v>2</v>
      </c>
      <c r="I5700" s="6" t="s">
        <v>51</v>
      </c>
      <c r="J5700" s="6">
        <v>115.05</v>
      </c>
      <c r="K5700" s="6">
        <v>8016.6</v>
      </c>
      <c r="L5700" s="6" t="s">
        <v>39</v>
      </c>
      <c r="M5700" s="3"/>
      <c r="N5700" s="3"/>
    </row>
    <row r="5701" spans="1:14" ht="15.75" customHeight="1" x14ac:dyDescent="0.2">
      <c r="A5701" s="6" t="s">
        <v>4873</v>
      </c>
      <c r="B5701" s="6" t="s">
        <v>34</v>
      </c>
      <c r="C5701" s="6">
        <v>0</v>
      </c>
      <c r="D5701" s="6" t="s">
        <v>36</v>
      </c>
      <c r="E5701" s="6" t="s">
        <v>36</v>
      </c>
      <c r="F5701" s="6">
        <v>1</v>
      </c>
      <c r="G5701" s="6">
        <v>1</v>
      </c>
      <c r="H5701" s="6">
        <v>0</v>
      </c>
      <c r="I5701" s="6" t="s">
        <v>46</v>
      </c>
      <c r="J5701" s="6">
        <v>59.85</v>
      </c>
      <c r="K5701" s="6">
        <v>2341.5</v>
      </c>
      <c r="L5701" s="6" t="s">
        <v>39</v>
      </c>
      <c r="M5701" s="3"/>
      <c r="N5701" s="3"/>
    </row>
    <row r="5702" spans="1:14" ht="15.75" customHeight="1" x14ac:dyDescent="0.2">
      <c r="A5702" s="6" t="s">
        <v>5522</v>
      </c>
      <c r="B5702" s="6" t="s">
        <v>50</v>
      </c>
      <c r="C5702" s="6">
        <v>0</v>
      </c>
      <c r="D5702" s="6" t="s">
        <v>36</v>
      </c>
      <c r="E5702" s="6" t="s">
        <v>39</v>
      </c>
      <c r="F5702" s="6">
        <v>2</v>
      </c>
      <c r="G5702" s="6">
        <v>2</v>
      </c>
      <c r="H5702" s="6">
        <v>1</v>
      </c>
      <c r="I5702" s="6" t="s">
        <v>64</v>
      </c>
      <c r="J5702" s="6">
        <v>103.95</v>
      </c>
      <c r="K5702" s="6">
        <v>5231.3</v>
      </c>
      <c r="L5702" s="6" t="s">
        <v>39</v>
      </c>
      <c r="M5702" s="3"/>
      <c r="N5702" s="3"/>
    </row>
    <row r="5703" spans="1:14" ht="15.75" customHeight="1" x14ac:dyDescent="0.2">
      <c r="A5703" s="6" t="s">
        <v>5769</v>
      </c>
      <c r="B5703" s="6" t="s">
        <v>34</v>
      </c>
      <c r="C5703" s="6">
        <v>0</v>
      </c>
      <c r="D5703" s="6" t="s">
        <v>39</v>
      </c>
      <c r="E5703" s="6" t="s">
        <v>39</v>
      </c>
      <c r="F5703" s="6">
        <v>2</v>
      </c>
      <c r="G5703" s="6">
        <v>2</v>
      </c>
      <c r="H5703" s="6">
        <v>1</v>
      </c>
      <c r="I5703" s="6" t="s">
        <v>37</v>
      </c>
      <c r="J5703" s="6">
        <v>84.25</v>
      </c>
      <c r="K5703" s="6">
        <v>4589.8500000000004</v>
      </c>
      <c r="L5703" s="6" t="s">
        <v>39</v>
      </c>
      <c r="M5703" s="3"/>
      <c r="N5703" s="3"/>
    </row>
    <row r="5704" spans="1:14" ht="15.75" customHeight="1" x14ac:dyDescent="0.2">
      <c r="A5704" s="6" t="s">
        <v>4994</v>
      </c>
      <c r="B5704" s="6" t="s">
        <v>50</v>
      </c>
      <c r="C5704" s="6">
        <v>0</v>
      </c>
      <c r="D5704" s="6" t="s">
        <v>36</v>
      </c>
      <c r="E5704" s="6" t="s">
        <v>39</v>
      </c>
      <c r="F5704" s="6">
        <v>0</v>
      </c>
      <c r="G5704" s="6">
        <v>1</v>
      </c>
      <c r="H5704" s="6">
        <v>1</v>
      </c>
      <c r="I5704" s="6" t="s">
        <v>64</v>
      </c>
      <c r="J5704" s="6">
        <v>42.35</v>
      </c>
      <c r="K5704" s="6">
        <v>1716.45</v>
      </c>
      <c r="L5704" s="6" t="s">
        <v>36</v>
      </c>
      <c r="M5704" s="3"/>
      <c r="N5704" s="3"/>
    </row>
    <row r="5705" spans="1:14" ht="15.75" customHeight="1" x14ac:dyDescent="0.2">
      <c r="A5705" s="6" t="s">
        <v>1811</v>
      </c>
      <c r="B5705" s="6" t="s">
        <v>34</v>
      </c>
      <c r="C5705" s="6">
        <v>0</v>
      </c>
      <c r="D5705" s="6" t="s">
        <v>39</v>
      </c>
      <c r="E5705" s="6" t="s">
        <v>39</v>
      </c>
      <c r="F5705" s="6">
        <v>1</v>
      </c>
      <c r="G5705" s="6">
        <v>2</v>
      </c>
      <c r="H5705" s="6">
        <v>0</v>
      </c>
      <c r="I5705" s="6" t="s">
        <v>64</v>
      </c>
      <c r="J5705" s="6">
        <v>89.25</v>
      </c>
      <c r="K5705" s="6">
        <v>487.05</v>
      </c>
      <c r="L5705" s="6" t="s">
        <v>39</v>
      </c>
      <c r="M5705" s="3"/>
      <c r="N5705" s="3"/>
    </row>
    <row r="5706" spans="1:14" ht="15.75" customHeight="1" x14ac:dyDescent="0.2">
      <c r="A5706" s="6" t="s">
        <v>6917</v>
      </c>
      <c r="B5706" s="6" t="s">
        <v>34</v>
      </c>
      <c r="C5706" s="6">
        <v>0</v>
      </c>
      <c r="D5706" s="6" t="s">
        <v>36</v>
      </c>
      <c r="E5706" s="6" t="s">
        <v>36</v>
      </c>
      <c r="F5706" s="6">
        <v>1</v>
      </c>
      <c r="G5706" s="6">
        <v>1</v>
      </c>
      <c r="H5706" s="6">
        <v>2</v>
      </c>
      <c r="I5706" s="6" t="s">
        <v>37</v>
      </c>
      <c r="J5706" s="6">
        <v>68.75</v>
      </c>
      <c r="K5706" s="6">
        <v>4888.2</v>
      </c>
      <c r="L5706" s="6" t="s">
        <v>39</v>
      </c>
      <c r="M5706" s="3"/>
      <c r="N5706" s="3"/>
    </row>
    <row r="5707" spans="1:14" ht="15.75" customHeight="1" x14ac:dyDescent="0.2">
      <c r="A5707" s="6" t="s">
        <v>6536</v>
      </c>
      <c r="B5707" s="6" t="s">
        <v>50</v>
      </c>
      <c r="C5707" s="6">
        <v>0</v>
      </c>
      <c r="D5707" s="6" t="s">
        <v>36</v>
      </c>
      <c r="E5707" s="6" t="s">
        <v>39</v>
      </c>
      <c r="F5707" s="6">
        <v>0</v>
      </c>
      <c r="G5707" s="6">
        <v>1</v>
      </c>
      <c r="H5707" s="6">
        <v>2</v>
      </c>
      <c r="I5707" s="6" t="s">
        <v>51</v>
      </c>
      <c r="J5707" s="6">
        <v>60.25</v>
      </c>
      <c r="K5707" s="6">
        <v>4055.5</v>
      </c>
      <c r="L5707" s="6" t="s">
        <v>39</v>
      </c>
      <c r="M5707" s="3"/>
      <c r="N5707" s="3"/>
    </row>
    <row r="5708" spans="1:14" ht="15.75" customHeight="1" x14ac:dyDescent="0.2">
      <c r="A5708" s="6" t="s">
        <v>726</v>
      </c>
      <c r="B5708" s="6" t="s">
        <v>34</v>
      </c>
      <c r="C5708" s="6">
        <v>0</v>
      </c>
      <c r="D5708" s="6" t="s">
        <v>39</v>
      </c>
      <c r="E5708" s="6" t="s">
        <v>39</v>
      </c>
      <c r="F5708" s="6">
        <v>1</v>
      </c>
      <c r="G5708" s="6">
        <v>2</v>
      </c>
      <c r="H5708" s="6">
        <v>0</v>
      </c>
      <c r="I5708" s="6" t="s">
        <v>46</v>
      </c>
      <c r="J5708" s="6">
        <v>71.099999999999994</v>
      </c>
      <c r="K5708" s="6">
        <v>71.099999999999994</v>
      </c>
      <c r="L5708" s="6" t="s">
        <v>39</v>
      </c>
      <c r="M5708" s="3"/>
      <c r="N5708" s="3"/>
    </row>
    <row r="5709" spans="1:14" ht="15.75" customHeight="1" x14ac:dyDescent="0.2">
      <c r="A5709" s="6" t="s">
        <v>6350</v>
      </c>
      <c r="B5709" s="6" t="s">
        <v>50</v>
      </c>
      <c r="C5709" s="6">
        <v>1</v>
      </c>
      <c r="D5709" s="6" t="s">
        <v>36</v>
      </c>
      <c r="E5709" s="6" t="s">
        <v>39</v>
      </c>
      <c r="F5709" s="6">
        <v>2</v>
      </c>
      <c r="G5709" s="6">
        <v>2</v>
      </c>
      <c r="H5709" s="6">
        <v>2</v>
      </c>
      <c r="I5709" s="6" t="s">
        <v>37</v>
      </c>
      <c r="J5709" s="6">
        <v>108.5</v>
      </c>
      <c r="K5709" s="6">
        <v>6991.9</v>
      </c>
      <c r="L5709" s="6" t="s">
        <v>39</v>
      </c>
      <c r="M5709" s="3"/>
      <c r="N5709" s="3"/>
    </row>
    <row r="5710" spans="1:14" ht="15.75" customHeight="1" x14ac:dyDescent="0.2">
      <c r="A5710" s="6" t="s">
        <v>728</v>
      </c>
      <c r="B5710" s="6" t="s">
        <v>50</v>
      </c>
      <c r="C5710" s="6">
        <v>0</v>
      </c>
      <c r="D5710" s="6" t="s">
        <v>39</v>
      </c>
      <c r="E5710" s="6" t="s">
        <v>39</v>
      </c>
      <c r="F5710" s="6">
        <v>1</v>
      </c>
      <c r="G5710" s="6">
        <v>2</v>
      </c>
      <c r="H5710" s="6">
        <v>0</v>
      </c>
      <c r="I5710" s="6" t="s">
        <v>46</v>
      </c>
      <c r="J5710" s="6">
        <v>71.349999999999994</v>
      </c>
      <c r="K5710" s="6">
        <v>71.349999999999994</v>
      </c>
      <c r="L5710" s="6" t="s">
        <v>36</v>
      </c>
      <c r="M5710" s="3"/>
      <c r="N5710" s="3"/>
    </row>
    <row r="5711" spans="1:14" ht="15.75" customHeight="1" x14ac:dyDescent="0.2">
      <c r="A5711" s="6" t="s">
        <v>6537</v>
      </c>
      <c r="B5711" s="6" t="s">
        <v>50</v>
      </c>
      <c r="C5711" s="6">
        <v>0</v>
      </c>
      <c r="D5711" s="6" t="s">
        <v>39</v>
      </c>
      <c r="E5711" s="6" t="s">
        <v>39</v>
      </c>
      <c r="F5711" s="6">
        <v>2</v>
      </c>
      <c r="G5711" s="6">
        <v>0</v>
      </c>
      <c r="H5711" s="6">
        <v>1</v>
      </c>
      <c r="I5711" s="6" t="s">
        <v>51</v>
      </c>
      <c r="J5711" s="6">
        <v>25.45</v>
      </c>
      <c r="K5711" s="6">
        <v>1699.15</v>
      </c>
      <c r="L5711" s="6" t="s">
        <v>39</v>
      </c>
      <c r="M5711" s="3"/>
      <c r="N5711" s="3"/>
    </row>
    <row r="5712" spans="1:14" ht="15.75" customHeight="1" x14ac:dyDescent="0.2">
      <c r="A5712" s="6" t="s">
        <v>6351</v>
      </c>
      <c r="B5712" s="6" t="s">
        <v>50</v>
      </c>
      <c r="C5712" s="6">
        <v>0</v>
      </c>
      <c r="D5712" s="6" t="s">
        <v>36</v>
      </c>
      <c r="E5712" s="6" t="s">
        <v>36</v>
      </c>
      <c r="F5712" s="6">
        <v>1</v>
      </c>
      <c r="G5712" s="6">
        <v>0</v>
      </c>
      <c r="H5712" s="6">
        <v>2</v>
      </c>
      <c r="I5712" s="6" t="s">
        <v>46</v>
      </c>
      <c r="J5712" s="6">
        <v>19.55</v>
      </c>
      <c r="K5712" s="6">
        <v>1245.5999999999999</v>
      </c>
      <c r="L5712" s="6" t="s">
        <v>39</v>
      </c>
      <c r="M5712" s="3"/>
      <c r="N5712" s="3"/>
    </row>
    <row r="5713" spans="1:14" ht="15.75" customHeight="1" x14ac:dyDescent="0.2">
      <c r="A5713" s="6" t="s">
        <v>2970</v>
      </c>
      <c r="B5713" s="6" t="s">
        <v>50</v>
      </c>
      <c r="C5713" s="6">
        <v>0</v>
      </c>
      <c r="D5713" s="6" t="s">
        <v>36</v>
      </c>
      <c r="E5713" s="6" t="s">
        <v>36</v>
      </c>
      <c r="F5713" s="6">
        <v>1</v>
      </c>
      <c r="G5713" s="6">
        <v>0</v>
      </c>
      <c r="H5713" s="6">
        <v>0</v>
      </c>
      <c r="I5713" s="6" t="s">
        <v>64</v>
      </c>
      <c r="J5713" s="6">
        <v>21.15</v>
      </c>
      <c r="K5713" s="6">
        <v>306.05</v>
      </c>
      <c r="L5713" s="6" t="s">
        <v>39</v>
      </c>
      <c r="M5713" s="3"/>
      <c r="N5713" s="3"/>
    </row>
    <row r="5714" spans="1:14" ht="15.75" customHeight="1" x14ac:dyDescent="0.2">
      <c r="A5714" s="6" t="s">
        <v>6186</v>
      </c>
      <c r="B5714" s="6" t="s">
        <v>50</v>
      </c>
      <c r="C5714" s="6">
        <v>0</v>
      </c>
      <c r="D5714" s="6" t="s">
        <v>36</v>
      </c>
      <c r="E5714" s="6" t="s">
        <v>39</v>
      </c>
      <c r="F5714" s="6">
        <v>0</v>
      </c>
      <c r="G5714" s="6">
        <v>1</v>
      </c>
      <c r="H5714" s="6">
        <v>2</v>
      </c>
      <c r="I5714" s="6" t="s">
        <v>37</v>
      </c>
      <c r="J5714" s="6">
        <v>38.6</v>
      </c>
      <c r="K5714" s="6">
        <v>2345.5500000000002</v>
      </c>
      <c r="L5714" s="6" t="s">
        <v>39</v>
      </c>
      <c r="M5714" s="3"/>
      <c r="N5714" s="3"/>
    </row>
    <row r="5715" spans="1:14" ht="15.75" customHeight="1" x14ac:dyDescent="0.2">
      <c r="A5715" s="6" t="s">
        <v>729</v>
      </c>
      <c r="B5715" s="6" t="s">
        <v>50</v>
      </c>
      <c r="C5715" s="6">
        <v>0</v>
      </c>
      <c r="D5715" s="6" t="s">
        <v>39</v>
      </c>
      <c r="E5715" s="6" t="s">
        <v>39</v>
      </c>
      <c r="F5715" s="6">
        <v>1</v>
      </c>
      <c r="G5715" s="6">
        <v>0</v>
      </c>
      <c r="H5715" s="6">
        <v>0</v>
      </c>
      <c r="I5715" s="6" t="s">
        <v>46</v>
      </c>
      <c r="J5715" s="6">
        <v>20.2</v>
      </c>
      <c r="K5715" s="6">
        <v>20.2</v>
      </c>
      <c r="L5715" s="6" t="s">
        <v>39</v>
      </c>
      <c r="M5715" s="3"/>
      <c r="N5715" s="3"/>
    </row>
    <row r="5716" spans="1:14" ht="15.75" customHeight="1" x14ac:dyDescent="0.2">
      <c r="A5716" s="6" t="s">
        <v>2360</v>
      </c>
      <c r="B5716" s="6" t="s">
        <v>50</v>
      </c>
      <c r="C5716" s="6">
        <v>0</v>
      </c>
      <c r="D5716" s="6" t="s">
        <v>36</v>
      </c>
      <c r="E5716" s="6" t="s">
        <v>36</v>
      </c>
      <c r="F5716" s="6">
        <v>1</v>
      </c>
      <c r="G5716" s="6">
        <v>1</v>
      </c>
      <c r="H5716" s="6">
        <v>0</v>
      </c>
      <c r="I5716" s="6" t="s">
        <v>46</v>
      </c>
      <c r="J5716" s="6">
        <v>60.2</v>
      </c>
      <c r="K5716" s="6">
        <v>563.5</v>
      </c>
      <c r="L5716" s="6" t="s">
        <v>39</v>
      </c>
      <c r="M5716" s="3"/>
      <c r="N5716" s="3"/>
    </row>
    <row r="5717" spans="1:14" ht="15.75" customHeight="1" x14ac:dyDescent="0.2">
      <c r="A5717" s="6" t="s">
        <v>5523</v>
      </c>
      <c r="B5717" s="6" t="s">
        <v>50</v>
      </c>
      <c r="C5717" s="6">
        <v>1</v>
      </c>
      <c r="D5717" s="6" t="s">
        <v>39</v>
      </c>
      <c r="E5717" s="6" t="s">
        <v>39</v>
      </c>
      <c r="F5717" s="6">
        <v>2</v>
      </c>
      <c r="G5717" s="6">
        <v>1</v>
      </c>
      <c r="H5717" s="6">
        <v>2</v>
      </c>
      <c r="I5717" s="6" t="s">
        <v>37</v>
      </c>
      <c r="J5717" s="6">
        <v>81.349999999999994</v>
      </c>
      <c r="K5717" s="6">
        <v>4060.9</v>
      </c>
      <c r="L5717" s="6" t="s">
        <v>39</v>
      </c>
      <c r="M5717" s="3"/>
      <c r="N5717" s="3"/>
    </row>
    <row r="5718" spans="1:14" ht="15.75" customHeight="1" x14ac:dyDescent="0.2">
      <c r="A5718" s="6" t="s">
        <v>3593</v>
      </c>
      <c r="B5718" s="6" t="s">
        <v>34</v>
      </c>
      <c r="C5718" s="6">
        <v>0</v>
      </c>
      <c r="D5718" s="6" t="s">
        <v>39</v>
      </c>
      <c r="E5718" s="6" t="s">
        <v>36</v>
      </c>
      <c r="F5718" s="6">
        <v>0</v>
      </c>
      <c r="G5718" s="6">
        <v>1</v>
      </c>
      <c r="H5718" s="6">
        <v>1</v>
      </c>
      <c r="I5718" s="6" t="s">
        <v>37</v>
      </c>
      <c r="J5718" s="6">
        <v>49.45</v>
      </c>
      <c r="K5718" s="6">
        <v>1031.4000000000001</v>
      </c>
      <c r="L5718" s="6" t="s">
        <v>39</v>
      </c>
      <c r="M5718" s="3"/>
      <c r="N5718" s="3"/>
    </row>
    <row r="5719" spans="1:14" ht="15.75" customHeight="1" x14ac:dyDescent="0.2">
      <c r="A5719" s="6" t="s">
        <v>6284</v>
      </c>
      <c r="B5719" s="6" t="s">
        <v>34</v>
      </c>
      <c r="C5719" s="6">
        <v>0</v>
      </c>
      <c r="D5719" s="6" t="s">
        <v>36</v>
      </c>
      <c r="E5719" s="6" t="s">
        <v>36</v>
      </c>
      <c r="F5719" s="6">
        <v>1</v>
      </c>
      <c r="G5719" s="6">
        <v>1</v>
      </c>
      <c r="H5719" s="6">
        <v>1</v>
      </c>
      <c r="I5719" s="6" t="s">
        <v>37</v>
      </c>
      <c r="J5719" s="6">
        <v>54.75</v>
      </c>
      <c r="K5719" s="6">
        <v>3425.35</v>
      </c>
      <c r="L5719" s="6" t="s">
        <v>39</v>
      </c>
      <c r="M5719" s="3"/>
      <c r="N5719" s="3"/>
    </row>
    <row r="5720" spans="1:14" ht="15.75" customHeight="1" x14ac:dyDescent="0.2">
      <c r="A5720" s="6" t="s">
        <v>731</v>
      </c>
      <c r="B5720" s="6" t="s">
        <v>34</v>
      </c>
      <c r="C5720" s="6">
        <v>1</v>
      </c>
      <c r="D5720" s="6" t="s">
        <v>39</v>
      </c>
      <c r="E5720" s="6" t="s">
        <v>39</v>
      </c>
      <c r="F5720" s="6">
        <v>1</v>
      </c>
      <c r="G5720" s="6">
        <v>2</v>
      </c>
      <c r="H5720" s="6">
        <v>0</v>
      </c>
      <c r="I5720" s="6" t="s">
        <v>64</v>
      </c>
      <c r="J5720" s="6">
        <v>70.55</v>
      </c>
      <c r="K5720" s="6">
        <v>70.55</v>
      </c>
      <c r="L5720" s="6" t="s">
        <v>36</v>
      </c>
      <c r="M5720" s="3"/>
      <c r="N5720" s="3"/>
    </row>
    <row r="5721" spans="1:14" ht="15.75" customHeight="1" x14ac:dyDescent="0.2">
      <c r="A5721" s="6" t="s">
        <v>2230</v>
      </c>
      <c r="B5721" s="6" t="s">
        <v>34</v>
      </c>
      <c r="C5721" s="6">
        <v>0</v>
      </c>
      <c r="D5721" s="6" t="s">
        <v>36</v>
      </c>
      <c r="E5721" s="6" t="s">
        <v>39</v>
      </c>
      <c r="F5721" s="6">
        <v>1</v>
      </c>
      <c r="G5721" s="6">
        <v>0</v>
      </c>
      <c r="H5721" s="6">
        <v>0</v>
      </c>
      <c r="I5721" s="6" t="s">
        <v>51</v>
      </c>
      <c r="J5721" s="6">
        <v>19.5</v>
      </c>
      <c r="K5721" s="6">
        <v>146.30000000000001</v>
      </c>
      <c r="L5721" s="6" t="s">
        <v>36</v>
      </c>
      <c r="M5721" s="3"/>
      <c r="N5721" s="3"/>
    </row>
    <row r="5722" spans="1:14" ht="15.75" customHeight="1" x14ac:dyDescent="0.2">
      <c r="A5722" s="6" t="s">
        <v>5827</v>
      </c>
      <c r="B5722" s="6" t="s">
        <v>50</v>
      </c>
      <c r="C5722" s="6">
        <v>1</v>
      </c>
      <c r="D5722" s="6" t="s">
        <v>39</v>
      </c>
      <c r="E5722" s="6" t="s">
        <v>39</v>
      </c>
      <c r="F5722" s="6">
        <v>2</v>
      </c>
      <c r="G5722" s="6">
        <v>2</v>
      </c>
      <c r="H5722" s="6">
        <v>0</v>
      </c>
      <c r="I5722" s="6" t="s">
        <v>64</v>
      </c>
      <c r="J5722" s="6">
        <v>90.05</v>
      </c>
      <c r="K5722" s="6">
        <v>4931.8</v>
      </c>
      <c r="L5722" s="6" t="s">
        <v>39</v>
      </c>
      <c r="M5722" s="3"/>
      <c r="N5722" s="3"/>
    </row>
    <row r="5723" spans="1:14" ht="15.75" customHeight="1" x14ac:dyDescent="0.2">
      <c r="A5723" s="6" t="s">
        <v>732</v>
      </c>
      <c r="B5723" s="6" t="s">
        <v>34</v>
      </c>
      <c r="C5723" s="6">
        <v>0</v>
      </c>
      <c r="D5723" s="6" t="s">
        <v>39</v>
      </c>
      <c r="E5723" s="6" t="s">
        <v>39</v>
      </c>
      <c r="F5723" s="6">
        <v>1</v>
      </c>
      <c r="G5723" s="6">
        <v>2</v>
      </c>
      <c r="H5723" s="6">
        <v>0</v>
      </c>
      <c r="I5723" s="6" t="s">
        <v>64</v>
      </c>
      <c r="J5723" s="6">
        <v>79.650000000000006</v>
      </c>
      <c r="K5723" s="6">
        <v>79.650000000000006</v>
      </c>
      <c r="L5723" s="6" t="s">
        <v>36</v>
      </c>
      <c r="M5723" s="3"/>
      <c r="N5723" s="3"/>
    </row>
    <row r="5724" spans="1:14" ht="15.75" customHeight="1" x14ac:dyDescent="0.2">
      <c r="A5724" s="6" t="s">
        <v>2361</v>
      </c>
      <c r="B5724" s="6" t="s">
        <v>34</v>
      </c>
      <c r="C5724" s="6">
        <v>1</v>
      </c>
      <c r="D5724" s="6" t="s">
        <v>39</v>
      </c>
      <c r="E5724" s="6" t="s">
        <v>39</v>
      </c>
      <c r="F5724" s="6">
        <v>2</v>
      </c>
      <c r="G5724" s="6">
        <v>2</v>
      </c>
      <c r="H5724" s="6">
        <v>0</v>
      </c>
      <c r="I5724" s="6" t="s">
        <v>64</v>
      </c>
      <c r="J5724" s="6">
        <v>84.45</v>
      </c>
      <c r="K5724" s="6">
        <v>762.5</v>
      </c>
      <c r="L5724" s="6" t="s">
        <v>36</v>
      </c>
      <c r="M5724" s="3"/>
      <c r="N5724" s="3"/>
    </row>
    <row r="5725" spans="1:14" ht="15.75" customHeight="1" x14ac:dyDescent="0.2">
      <c r="A5725" s="6" t="s">
        <v>4497</v>
      </c>
      <c r="B5725" s="6" t="s">
        <v>34</v>
      </c>
      <c r="C5725" s="6">
        <v>1</v>
      </c>
      <c r="D5725" s="6" t="s">
        <v>39</v>
      </c>
      <c r="E5725" s="6" t="s">
        <v>36</v>
      </c>
      <c r="F5725" s="6">
        <v>2</v>
      </c>
      <c r="G5725" s="6">
        <v>2</v>
      </c>
      <c r="H5725" s="6">
        <v>0</v>
      </c>
      <c r="I5725" s="6" t="s">
        <v>51</v>
      </c>
      <c r="J5725" s="6">
        <v>105.35</v>
      </c>
      <c r="K5725" s="6">
        <v>3465.05</v>
      </c>
      <c r="L5725" s="6" t="s">
        <v>39</v>
      </c>
      <c r="M5725" s="3"/>
      <c r="N5725" s="3"/>
    </row>
    <row r="5726" spans="1:14" ht="15.75" customHeight="1" x14ac:dyDescent="0.2">
      <c r="A5726" s="6" t="s">
        <v>6401</v>
      </c>
      <c r="B5726" s="6" t="s">
        <v>50</v>
      </c>
      <c r="C5726" s="6">
        <v>0</v>
      </c>
      <c r="D5726" s="6" t="s">
        <v>39</v>
      </c>
      <c r="E5726" s="6" t="s">
        <v>39</v>
      </c>
      <c r="F5726" s="6">
        <v>2</v>
      </c>
      <c r="G5726" s="6">
        <v>1</v>
      </c>
      <c r="H5726" s="6">
        <v>2</v>
      </c>
      <c r="I5726" s="6" t="s">
        <v>37</v>
      </c>
      <c r="J5726" s="6">
        <v>86.55</v>
      </c>
      <c r="K5726" s="6">
        <v>5632.55</v>
      </c>
      <c r="L5726" s="6" t="s">
        <v>39</v>
      </c>
      <c r="M5726" s="3"/>
      <c r="N5726" s="3"/>
    </row>
    <row r="5727" spans="1:14" ht="15.75" customHeight="1" x14ac:dyDescent="0.2">
      <c r="A5727" s="6" t="s">
        <v>733</v>
      </c>
      <c r="B5727" s="6" t="s">
        <v>50</v>
      </c>
      <c r="C5727" s="6">
        <v>1</v>
      </c>
      <c r="D5727" s="6" t="s">
        <v>39</v>
      </c>
      <c r="E5727" s="6" t="s">
        <v>39</v>
      </c>
      <c r="F5727" s="6">
        <v>1</v>
      </c>
      <c r="G5727" s="6">
        <v>2</v>
      </c>
      <c r="H5727" s="6">
        <v>0</v>
      </c>
      <c r="I5727" s="6" t="s">
        <v>64</v>
      </c>
      <c r="J5727" s="6">
        <v>69.650000000000006</v>
      </c>
      <c r="K5727" s="6">
        <v>69.650000000000006</v>
      </c>
      <c r="L5727" s="6" t="s">
        <v>36</v>
      </c>
      <c r="M5727" s="3"/>
      <c r="N5727" s="3"/>
    </row>
    <row r="5728" spans="1:14" ht="15.75" customHeight="1" x14ac:dyDescent="0.2">
      <c r="A5728" s="6" t="s">
        <v>4099</v>
      </c>
      <c r="B5728" s="6" t="s">
        <v>34</v>
      </c>
      <c r="C5728" s="6">
        <v>1</v>
      </c>
      <c r="D5728" s="6" t="s">
        <v>39</v>
      </c>
      <c r="E5728" s="6" t="s">
        <v>39</v>
      </c>
      <c r="F5728" s="6">
        <v>2</v>
      </c>
      <c r="G5728" s="6">
        <v>2</v>
      </c>
      <c r="H5728" s="6">
        <v>0</v>
      </c>
      <c r="I5728" s="6" t="s">
        <v>64</v>
      </c>
      <c r="J5728" s="6">
        <v>85.25</v>
      </c>
      <c r="K5728" s="6">
        <v>2287.25</v>
      </c>
      <c r="L5728" s="6" t="s">
        <v>36</v>
      </c>
      <c r="M5728" s="3"/>
      <c r="N5728" s="3"/>
    </row>
    <row r="5729" spans="1:14" ht="15.75" customHeight="1" x14ac:dyDescent="0.2">
      <c r="A5729" s="6" t="s">
        <v>3162</v>
      </c>
      <c r="B5729" s="6" t="s">
        <v>50</v>
      </c>
      <c r="C5729" s="6">
        <v>0</v>
      </c>
      <c r="D5729" s="6" t="s">
        <v>39</v>
      </c>
      <c r="E5729" s="6" t="s">
        <v>39</v>
      </c>
      <c r="F5729" s="6">
        <v>1</v>
      </c>
      <c r="G5729" s="6">
        <v>2</v>
      </c>
      <c r="H5729" s="6">
        <v>0</v>
      </c>
      <c r="I5729" s="6" t="s">
        <v>64</v>
      </c>
      <c r="J5729" s="6">
        <v>94.25</v>
      </c>
      <c r="K5729" s="6">
        <v>1483.25</v>
      </c>
      <c r="L5729" s="6" t="s">
        <v>36</v>
      </c>
      <c r="M5729" s="3"/>
      <c r="N5729" s="3"/>
    </row>
    <row r="5730" spans="1:14" ht="15.75" customHeight="1" x14ac:dyDescent="0.2">
      <c r="A5730" s="6" t="s">
        <v>735</v>
      </c>
      <c r="B5730" s="6" t="s">
        <v>50</v>
      </c>
      <c r="C5730" s="6">
        <v>0</v>
      </c>
      <c r="D5730" s="6" t="s">
        <v>39</v>
      </c>
      <c r="E5730" s="6" t="s">
        <v>36</v>
      </c>
      <c r="F5730" s="6">
        <v>1</v>
      </c>
      <c r="G5730" s="6">
        <v>1</v>
      </c>
      <c r="H5730" s="6">
        <v>0</v>
      </c>
      <c r="I5730" s="6" t="s">
        <v>64</v>
      </c>
      <c r="J5730" s="6">
        <v>49.85</v>
      </c>
      <c r="K5730" s="6">
        <v>49.85</v>
      </c>
      <c r="L5730" s="6" t="s">
        <v>39</v>
      </c>
      <c r="M5730" s="3"/>
      <c r="N5730" s="3"/>
    </row>
    <row r="5731" spans="1:14" ht="15.75" customHeight="1" x14ac:dyDescent="0.2">
      <c r="A5731" s="6" t="s">
        <v>6475</v>
      </c>
      <c r="B5731" s="6" t="s">
        <v>50</v>
      </c>
      <c r="C5731" s="6">
        <v>1</v>
      </c>
      <c r="D5731" s="6" t="s">
        <v>39</v>
      </c>
      <c r="E5731" s="6" t="s">
        <v>39</v>
      </c>
      <c r="F5731" s="6">
        <v>1</v>
      </c>
      <c r="G5731" s="6">
        <v>2</v>
      </c>
      <c r="H5731" s="6">
        <v>0</v>
      </c>
      <c r="I5731" s="6" t="s">
        <v>51</v>
      </c>
      <c r="J5731" s="6">
        <v>99.1</v>
      </c>
      <c r="K5731" s="6">
        <v>6496.15</v>
      </c>
      <c r="L5731" s="6" t="s">
        <v>39</v>
      </c>
      <c r="M5731" s="3"/>
      <c r="N5731" s="3"/>
    </row>
    <row r="5732" spans="1:14" ht="15.75" customHeight="1" x14ac:dyDescent="0.2">
      <c r="A5732" s="6" t="s">
        <v>7019</v>
      </c>
      <c r="B5732" s="6" t="s">
        <v>34</v>
      </c>
      <c r="C5732" s="6">
        <v>1</v>
      </c>
      <c r="D5732" s="6" t="s">
        <v>39</v>
      </c>
      <c r="E5732" s="6" t="s">
        <v>39</v>
      </c>
      <c r="F5732" s="6">
        <v>2</v>
      </c>
      <c r="G5732" s="6">
        <v>2</v>
      </c>
      <c r="H5732" s="6">
        <v>1</v>
      </c>
      <c r="I5732" s="6" t="s">
        <v>37</v>
      </c>
      <c r="J5732" s="6">
        <v>99.65</v>
      </c>
      <c r="K5732" s="6">
        <v>7181.25</v>
      </c>
      <c r="L5732" s="6" t="s">
        <v>39</v>
      </c>
      <c r="M5732" s="3"/>
      <c r="N5732" s="3"/>
    </row>
    <row r="5733" spans="1:14" ht="15.75" customHeight="1" x14ac:dyDescent="0.2">
      <c r="A5733" s="6" t="s">
        <v>2622</v>
      </c>
      <c r="B5733" s="6" t="s">
        <v>34</v>
      </c>
      <c r="C5733" s="6">
        <v>0</v>
      </c>
      <c r="D5733" s="6" t="s">
        <v>39</v>
      </c>
      <c r="E5733" s="6" t="s">
        <v>39</v>
      </c>
      <c r="F5733" s="6">
        <v>2</v>
      </c>
      <c r="G5733" s="6">
        <v>2</v>
      </c>
      <c r="H5733" s="6">
        <v>0</v>
      </c>
      <c r="I5733" s="6" t="s">
        <v>64</v>
      </c>
      <c r="J5733" s="6">
        <v>74.75</v>
      </c>
      <c r="K5733" s="6">
        <v>799.65</v>
      </c>
      <c r="L5733" s="6" t="s">
        <v>36</v>
      </c>
      <c r="M5733" s="3"/>
      <c r="N5733" s="3"/>
    </row>
    <row r="5734" spans="1:14" ht="15.75" customHeight="1" x14ac:dyDescent="0.2">
      <c r="A5734" s="6" t="s">
        <v>2867</v>
      </c>
      <c r="B5734" s="6" t="s">
        <v>34</v>
      </c>
      <c r="C5734" s="6">
        <v>0</v>
      </c>
      <c r="D5734" s="6" t="s">
        <v>39</v>
      </c>
      <c r="E5734" s="6" t="s">
        <v>39</v>
      </c>
      <c r="F5734" s="6">
        <v>0</v>
      </c>
      <c r="G5734" s="6">
        <v>1</v>
      </c>
      <c r="H5734" s="6">
        <v>0</v>
      </c>
      <c r="I5734" s="6" t="s">
        <v>64</v>
      </c>
      <c r="J5734" s="6">
        <v>35.1</v>
      </c>
      <c r="K5734" s="6">
        <v>446.1</v>
      </c>
      <c r="L5734" s="6" t="s">
        <v>36</v>
      </c>
      <c r="M5734" s="3"/>
      <c r="N5734" s="3"/>
    </row>
    <row r="5735" spans="1:14" ht="15.75" customHeight="1" x14ac:dyDescent="0.2">
      <c r="A5735" s="6" t="s">
        <v>3763</v>
      </c>
      <c r="B5735" s="6" t="s">
        <v>34</v>
      </c>
      <c r="C5735" s="6">
        <v>0</v>
      </c>
      <c r="D5735" s="6" t="s">
        <v>36</v>
      </c>
      <c r="E5735" s="6" t="s">
        <v>36</v>
      </c>
      <c r="F5735" s="6">
        <v>1</v>
      </c>
      <c r="G5735" s="6">
        <v>0</v>
      </c>
      <c r="H5735" s="6">
        <v>2</v>
      </c>
      <c r="I5735" s="6" t="s">
        <v>37</v>
      </c>
      <c r="J5735" s="6">
        <v>21.1</v>
      </c>
      <c r="K5735" s="6">
        <v>490.65</v>
      </c>
      <c r="L5735" s="6" t="s">
        <v>39</v>
      </c>
      <c r="M5735" s="3"/>
      <c r="N5735" s="3"/>
    </row>
    <row r="5736" spans="1:14" ht="15.75" customHeight="1" x14ac:dyDescent="0.2">
      <c r="A5736" s="6" t="s">
        <v>6918</v>
      </c>
      <c r="B5736" s="6" t="s">
        <v>34</v>
      </c>
      <c r="C5736" s="6">
        <v>0</v>
      </c>
      <c r="D5736" s="6" t="s">
        <v>36</v>
      </c>
      <c r="E5736" s="6" t="s">
        <v>36</v>
      </c>
      <c r="F5736" s="6">
        <v>0</v>
      </c>
      <c r="G5736" s="6">
        <v>1</v>
      </c>
      <c r="H5736" s="6">
        <v>2</v>
      </c>
      <c r="I5736" s="6" t="s">
        <v>37</v>
      </c>
      <c r="J5736" s="6">
        <v>35.700000000000003</v>
      </c>
      <c r="K5736" s="6">
        <v>2545.6999999999998</v>
      </c>
      <c r="L5736" s="6" t="s">
        <v>39</v>
      </c>
      <c r="M5736" s="3"/>
      <c r="N5736" s="3"/>
    </row>
    <row r="5737" spans="1:14" ht="15.75" customHeight="1" x14ac:dyDescent="0.2">
      <c r="A5737" s="6" t="s">
        <v>2868</v>
      </c>
      <c r="B5737" s="6" t="s">
        <v>50</v>
      </c>
      <c r="C5737" s="6">
        <v>0</v>
      </c>
      <c r="D5737" s="6" t="s">
        <v>39</v>
      </c>
      <c r="E5737" s="6" t="s">
        <v>39</v>
      </c>
      <c r="F5737" s="6">
        <v>0</v>
      </c>
      <c r="G5737" s="6">
        <v>1</v>
      </c>
      <c r="H5737" s="6">
        <v>0</v>
      </c>
      <c r="I5737" s="6" t="s">
        <v>46</v>
      </c>
      <c r="J5737" s="6">
        <v>31.1</v>
      </c>
      <c r="K5737" s="6">
        <v>419.7</v>
      </c>
      <c r="L5737" s="6" t="s">
        <v>39</v>
      </c>
      <c r="M5737" s="3"/>
      <c r="N5737" s="3"/>
    </row>
    <row r="5738" spans="1:14" ht="15.75" customHeight="1" x14ac:dyDescent="0.2">
      <c r="A5738" s="6" t="s">
        <v>3858</v>
      </c>
      <c r="B5738" s="6" t="s">
        <v>50</v>
      </c>
      <c r="C5738" s="6">
        <v>1</v>
      </c>
      <c r="D5738" s="6" t="s">
        <v>36</v>
      </c>
      <c r="E5738" s="6" t="s">
        <v>39</v>
      </c>
      <c r="F5738" s="6">
        <v>0</v>
      </c>
      <c r="G5738" s="6">
        <v>1</v>
      </c>
      <c r="H5738" s="6">
        <v>0</v>
      </c>
      <c r="I5738" s="6" t="s">
        <v>46</v>
      </c>
      <c r="J5738" s="6">
        <v>34.25</v>
      </c>
      <c r="K5738" s="6">
        <v>828.2</v>
      </c>
      <c r="L5738" s="6" t="s">
        <v>39</v>
      </c>
      <c r="M5738" s="3"/>
      <c r="N5738" s="3"/>
    </row>
    <row r="5739" spans="1:14" ht="15.75" customHeight="1" x14ac:dyDescent="0.2">
      <c r="A5739" s="6" t="s">
        <v>6814</v>
      </c>
      <c r="B5739" s="6" t="s">
        <v>34</v>
      </c>
      <c r="C5739" s="6">
        <v>0</v>
      </c>
      <c r="D5739" s="6" t="s">
        <v>39</v>
      </c>
      <c r="E5739" s="6" t="s">
        <v>39</v>
      </c>
      <c r="F5739" s="6">
        <v>2</v>
      </c>
      <c r="G5739" s="6">
        <v>2</v>
      </c>
      <c r="H5739" s="6">
        <v>2</v>
      </c>
      <c r="I5739" s="6" t="s">
        <v>46</v>
      </c>
      <c r="J5739" s="6">
        <v>111.15</v>
      </c>
      <c r="K5739" s="6">
        <v>7737.55</v>
      </c>
      <c r="L5739" s="6" t="s">
        <v>39</v>
      </c>
      <c r="M5739" s="3"/>
      <c r="N5739" s="3"/>
    </row>
    <row r="5740" spans="1:14" ht="15.75" customHeight="1" x14ac:dyDescent="0.2">
      <c r="A5740" s="6" t="s">
        <v>736</v>
      </c>
      <c r="B5740" s="6" t="s">
        <v>34</v>
      </c>
      <c r="C5740" s="6">
        <v>0</v>
      </c>
      <c r="D5740" s="6" t="s">
        <v>39</v>
      </c>
      <c r="E5740" s="6" t="s">
        <v>39</v>
      </c>
      <c r="F5740" s="6">
        <v>1</v>
      </c>
      <c r="G5740" s="6">
        <v>0</v>
      </c>
      <c r="H5740" s="6">
        <v>0</v>
      </c>
      <c r="I5740" s="6" t="s">
        <v>46</v>
      </c>
      <c r="J5740" s="6">
        <v>20.3</v>
      </c>
      <c r="K5740" s="6">
        <v>20.3</v>
      </c>
      <c r="L5740" s="6" t="s">
        <v>36</v>
      </c>
      <c r="M5740" s="3"/>
      <c r="N5740" s="3"/>
    </row>
    <row r="5741" spans="1:14" ht="15.75" customHeight="1" x14ac:dyDescent="0.2">
      <c r="A5741" s="6" t="s">
        <v>2362</v>
      </c>
      <c r="B5741" s="6" t="s">
        <v>50</v>
      </c>
      <c r="C5741" s="6">
        <v>1</v>
      </c>
      <c r="D5741" s="6" t="s">
        <v>36</v>
      </c>
      <c r="E5741" s="6" t="s">
        <v>39</v>
      </c>
      <c r="F5741" s="6">
        <v>1</v>
      </c>
      <c r="G5741" s="6">
        <v>0</v>
      </c>
      <c r="H5741" s="6">
        <v>1</v>
      </c>
      <c r="I5741" s="6" t="s">
        <v>37</v>
      </c>
      <c r="J5741" s="6">
        <v>19.850000000000001</v>
      </c>
      <c r="K5741" s="6">
        <v>183.15</v>
      </c>
      <c r="L5741" s="6" t="s">
        <v>39</v>
      </c>
      <c r="M5741" s="3"/>
      <c r="N5741" s="3"/>
    </row>
    <row r="5742" spans="1:14" ht="15.75" customHeight="1" x14ac:dyDescent="0.2">
      <c r="A5742" s="6" t="s">
        <v>2738</v>
      </c>
      <c r="B5742" s="6" t="s">
        <v>50</v>
      </c>
      <c r="C5742" s="6">
        <v>0</v>
      </c>
      <c r="D5742" s="6" t="s">
        <v>39</v>
      </c>
      <c r="E5742" s="6" t="s">
        <v>39</v>
      </c>
      <c r="F5742" s="6">
        <v>1</v>
      </c>
      <c r="G5742" s="6">
        <v>0</v>
      </c>
      <c r="H5742" s="6">
        <v>1</v>
      </c>
      <c r="I5742" s="6" t="s">
        <v>46</v>
      </c>
      <c r="J5742" s="6">
        <v>19.5</v>
      </c>
      <c r="K5742" s="6">
        <v>225.85</v>
      </c>
      <c r="L5742" s="6" t="s">
        <v>39</v>
      </c>
      <c r="M5742" s="3"/>
      <c r="N5742" s="3"/>
    </row>
    <row r="5743" spans="1:14" ht="15.75" customHeight="1" x14ac:dyDescent="0.2">
      <c r="A5743" s="6" t="s">
        <v>6352</v>
      </c>
      <c r="B5743" s="6" t="s">
        <v>50</v>
      </c>
      <c r="C5743" s="6">
        <v>0</v>
      </c>
      <c r="D5743" s="6" t="s">
        <v>36</v>
      </c>
      <c r="E5743" s="6" t="s">
        <v>39</v>
      </c>
      <c r="F5743" s="6">
        <v>2</v>
      </c>
      <c r="G5743" s="6">
        <v>2</v>
      </c>
      <c r="H5743" s="6">
        <v>1</v>
      </c>
      <c r="I5743" s="6" t="s">
        <v>64</v>
      </c>
      <c r="J5743" s="6">
        <v>89.75</v>
      </c>
      <c r="K5743" s="6">
        <v>5769.6</v>
      </c>
      <c r="L5743" s="6" t="s">
        <v>36</v>
      </c>
      <c r="M5743" s="3"/>
      <c r="N5743" s="3"/>
    </row>
    <row r="5744" spans="1:14" ht="15.75" customHeight="1" x14ac:dyDescent="0.2">
      <c r="A5744" s="6" t="s">
        <v>737</v>
      </c>
      <c r="B5744" s="6" t="s">
        <v>50</v>
      </c>
      <c r="C5744" s="6">
        <v>1</v>
      </c>
      <c r="D5744" s="6" t="s">
        <v>39</v>
      </c>
      <c r="E5744" s="6" t="s">
        <v>39</v>
      </c>
      <c r="F5744" s="6">
        <v>1</v>
      </c>
      <c r="G5744" s="6">
        <v>1</v>
      </c>
      <c r="H5744" s="6">
        <v>0</v>
      </c>
      <c r="I5744" s="6" t="s">
        <v>64</v>
      </c>
      <c r="J5744" s="6">
        <v>45.1</v>
      </c>
      <c r="K5744" s="6">
        <v>45.1</v>
      </c>
      <c r="L5744" s="6" t="s">
        <v>36</v>
      </c>
      <c r="M5744" s="3"/>
      <c r="N5744" s="3"/>
    </row>
    <row r="5745" spans="1:14" ht="15.75" customHeight="1" x14ac:dyDescent="0.2">
      <c r="A5745" s="6" t="s">
        <v>4368</v>
      </c>
      <c r="B5745" s="6" t="s">
        <v>34</v>
      </c>
      <c r="C5745" s="6">
        <v>0</v>
      </c>
      <c r="D5745" s="6" t="s">
        <v>39</v>
      </c>
      <c r="E5745" s="6" t="s">
        <v>39</v>
      </c>
      <c r="F5745" s="6">
        <v>2</v>
      </c>
      <c r="G5745" s="6">
        <v>1</v>
      </c>
      <c r="H5745" s="6">
        <v>1</v>
      </c>
      <c r="I5745" s="6" t="s">
        <v>37</v>
      </c>
      <c r="J5745" s="6">
        <v>79.3</v>
      </c>
      <c r="K5745" s="6">
        <v>2427.1</v>
      </c>
      <c r="L5745" s="6" t="s">
        <v>39</v>
      </c>
      <c r="M5745" s="3"/>
      <c r="N5745" s="3"/>
    </row>
    <row r="5746" spans="1:14" ht="15.75" customHeight="1" x14ac:dyDescent="0.2">
      <c r="A5746" s="6" t="s">
        <v>3066</v>
      </c>
      <c r="B5746" s="6" t="s">
        <v>50</v>
      </c>
      <c r="C5746" s="6">
        <v>0</v>
      </c>
      <c r="D5746" s="6" t="s">
        <v>39</v>
      </c>
      <c r="E5746" s="6" t="s">
        <v>36</v>
      </c>
      <c r="F5746" s="6">
        <v>1</v>
      </c>
      <c r="G5746" s="6">
        <v>1</v>
      </c>
      <c r="H5746" s="6">
        <v>0</v>
      </c>
      <c r="I5746" s="6" t="s">
        <v>46</v>
      </c>
      <c r="J5746" s="6">
        <v>44</v>
      </c>
      <c r="K5746" s="6">
        <v>659.35</v>
      </c>
      <c r="L5746" s="6" t="s">
        <v>39</v>
      </c>
      <c r="M5746" s="3"/>
      <c r="N5746" s="3"/>
    </row>
    <row r="5747" spans="1:14" ht="15.75" customHeight="1" x14ac:dyDescent="0.2">
      <c r="A5747" s="6" t="s">
        <v>1615</v>
      </c>
      <c r="B5747" s="6" t="s">
        <v>50</v>
      </c>
      <c r="C5747" s="6">
        <v>0</v>
      </c>
      <c r="D5747" s="6" t="s">
        <v>39</v>
      </c>
      <c r="E5747" s="6" t="s">
        <v>39</v>
      </c>
      <c r="F5747" s="6">
        <v>2</v>
      </c>
      <c r="G5747" s="6">
        <v>2</v>
      </c>
      <c r="H5747" s="6">
        <v>0</v>
      </c>
      <c r="I5747" s="6" t="s">
        <v>64</v>
      </c>
      <c r="J5747" s="6">
        <v>74.349999999999994</v>
      </c>
      <c r="K5747" s="6">
        <v>265.35000000000002</v>
      </c>
      <c r="L5747" s="6" t="s">
        <v>36</v>
      </c>
      <c r="M5747" s="3"/>
      <c r="N5747" s="3"/>
    </row>
    <row r="5748" spans="1:14" ht="15.75" customHeight="1" x14ac:dyDescent="0.2">
      <c r="A5748" s="6" t="s">
        <v>2623</v>
      </c>
      <c r="B5748" s="6" t="s">
        <v>34</v>
      </c>
      <c r="C5748" s="6">
        <v>0</v>
      </c>
      <c r="D5748" s="6" t="s">
        <v>39</v>
      </c>
      <c r="E5748" s="6" t="s">
        <v>39</v>
      </c>
      <c r="F5748" s="6">
        <v>1</v>
      </c>
      <c r="G5748" s="6">
        <v>0</v>
      </c>
      <c r="H5748" s="6">
        <v>1</v>
      </c>
      <c r="I5748" s="6" t="s">
        <v>46</v>
      </c>
      <c r="J5748" s="6">
        <v>20</v>
      </c>
      <c r="K5748" s="6">
        <v>211.95</v>
      </c>
      <c r="L5748" s="6" t="s">
        <v>39</v>
      </c>
      <c r="M5748" s="3"/>
      <c r="N5748" s="3"/>
    </row>
    <row r="5749" spans="1:14" ht="15.75" customHeight="1" x14ac:dyDescent="0.2">
      <c r="A5749" s="6" t="s">
        <v>6126</v>
      </c>
      <c r="B5749" s="6" t="s">
        <v>34</v>
      </c>
      <c r="C5749" s="6">
        <v>0</v>
      </c>
      <c r="D5749" s="6" t="s">
        <v>36</v>
      </c>
      <c r="E5749" s="6" t="s">
        <v>39</v>
      </c>
      <c r="F5749" s="6">
        <v>2</v>
      </c>
      <c r="G5749" s="6">
        <v>2</v>
      </c>
      <c r="H5749" s="6">
        <v>2</v>
      </c>
      <c r="I5749" s="6" t="s">
        <v>46</v>
      </c>
      <c r="J5749" s="6">
        <v>113.95</v>
      </c>
      <c r="K5749" s="6">
        <v>6891.4</v>
      </c>
      <c r="L5749" s="6" t="s">
        <v>39</v>
      </c>
      <c r="M5749" s="3"/>
      <c r="N5749" s="3"/>
    </row>
    <row r="5750" spans="1:14" ht="15.75" customHeight="1" x14ac:dyDescent="0.2">
      <c r="A5750" s="6" t="s">
        <v>1135</v>
      </c>
      <c r="B5750" s="6" t="s">
        <v>50</v>
      </c>
      <c r="C5750" s="6">
        <v>0</v>
      </c>
      <c r="D5750" s="6" t="s">
        <v>39</v>
      </c>
      <c r="E5750" s="6" t="s">
        <v>39</v>
      </c>
      <c r="F5750" s="6">
        <v>1</v>
      </c>
      <c r="G5750" s="6">
        <v>2</v>
      </c>
      <c r="H5750" s="6">
        <v>0</v>
      </c>
      <c r="I5750" s="6" t="s">
        <v>64</v>
      </c>
      <c r="J5750" s="6">
        <v>80.2</v>
      </c>
      <c r="K5750" s="6">
        <v>181.1</v>
      </c>
      <c r="L5750" s="6" t="s">
        <v>36</v>
      </c>
      <c r="M5750" s="3"/>
      <c r="N5750" s="3"/>
    </row>
    <row r="5751" spans="1:14" ht="15.75" customHeight="1" x14ac:dyDescent="0.2">
      <c r="A5751" s="6" t="s">
        <v>2363</v>
      </c>
      <c r="B5751" s="6" t="s">
        <v>50</v>
      </c>
      <c r="C5751" s="6">
        <v>0</v>
      </c>
      <c r="D5751" s="6" t="s">
        <v>39</v>
      </c>
      <c r="E5751" s="6" t="s">
        <v>39</v>
      </c>
      <c r="F5751" s="6">
        <v>1</v>
      </c>
      <c r="G5751" s="6">
        <v>2</v>
      </c>
      <c r="H5751" s="6">
        <v>0</v>
      </c>
      <c r="I5751" s="6" t="s">
        <v>64</v>
      </c>
      <c r="J5751" s="6">
        <v>94.05</v>
      </c>
      <c r="K5751" s="6">
        <v>811.65</v>
      </c>
      <c r="L5751" s="6" t="s">
        <v>39</v>
      </c>
      <c r="M5751" s="3"/>
      <c r="N5751" s="3"/>
    </row>
    <row r="5752" spans="1:14" ht="15.75" customHeight="1" x14ac:dyDescent="0.2">
      <c r="A5752" s="6" t="s">
        <v>6919</v>
      </c>
      <c r="B5752" s="6" t="s">
        <v>34</v>
      </c>
      <c r="C5752" s="6">
        <v>1</v>
      </c>
      <c r="D5752" s="6" t="s">
        <v>39</v>
      </c>
      <c r="E5752" s="6" t="s">
        <v>39</v>
      </c>
      <c r="F5752" s="6">
        <v>2</v>
      </c>
      <c r="G5752" s="6">
        <v>2</v>
      </c>
      <c r="H5752" s="6">
        <v>2</v>
      </c>
      <c r="I5752" s="6" t="s">
        <v>51</v>
      </c>
      <c r="J5752" s="6">
        <v>104.05</v>
      </c>
      <c r="K5752" s="6">
        <v>7413.55</v>
      </c>
      <c r="L5752" s="6" t="s">
        <v>39</v>
      </c>
      <c r="M5752" s="3"/>
      <c r="N5752" s="3"/>
    </row>
    <row r="5753" spans="1:14" ht="15.75" customHeight="1" x14ac:dyDescent="0.2">
      <c r="A5753" s="6" t="s">
        <v>5970</v>
      </c>
      <c r="B5753" s="6" t="s">
        <v>50</v>
      </c>
      <c r="C5753" s="6">
        <v>0</v>
      </c>
      <c r="D5753" s="6" t="s">
        <v>36</v>
      </c>
      <c r="E5753" s="6" t="s">
        <v>39</v>
      </c>
      <c r="F5753" s="6">
        <v>2</v>
      </c>
      <c r="G5753" s="6">
        <v>2</v>
      </c>
      <c r="H5753" s="6">
        <v>1</v>
      </c>
      <c r="I5753" s="6" t="s">
        <v>37</v>
      </c>
      <c r="J5753" s="6">
        <v>100.35</v>
      </c>
      <c r="K5753" s="6">
        <v>5681.1</v>
      </c>
      <c r="L5753" s="6" t="s">
        <v>39</v>
      </c>
      <c r="M5753" s="3"/>
      <c r="N5753" s="3"/>
    </row>
    <row r="5754" spans="1:14" ht="15.75" customHeight="1" x14ac:dyDescent="0.2">
      <c r="A5754" s="6" t="s">
        <v>7020</v>
      </c>
      <c r="B5754" s="6" t="s">
        <v>50</v>
      </c>
      <c r="C5754" s="6">
        <v>0</v>
      </c>
      <c r="D5754" s="6" t="s">
        <v>39</v>
      </c>
      <c r="E5754" s="6" t="s">
        <v>39</v>
      </c>
      <c r="F5754" s="6">
        <v>2</v>
      </c>
      <c r="G5754" s="6">
        <v>0</v>
      </c>
      <c r="H5754" s="6">
        <v>2</v>
      </c>
      <c r="I5754" s="6" t="s">
        <v>51</v>
      </c>
      <c r="J5754" s="6">
        <v>24.75</v>
      </c>
      <c r="K5754" s="6">
        <v>1777.6</v>
      </c>
      <c r="L5754" s="6" t="s">
        <v>39</v>
      </c>
      <c r="M5754" s="3"/>
      <c r="N5754" s="3"/>
    </row>
    <row r="5755" spans="1:14" ht="15.75" customHeight="1" x14ac:dyDescent="0.2">
      <c r="A5755" s="6" t="s">
        <v>2364</v>
      </c>
      <c r="B5755" s="6" t="s">
        <v>34</v>
      </c>
      <c r="C5755" s="6">
        <v>0</v>
      </c>
      <c r="D5755" s="6" t="s">
        <v>39</v>
      </c>
      <c r="E5755" s="6" t="s">
        <v>39</v>
      </c>
      <c r="F5755" s="6">
        <v>1</v>
      </c>
      <c r="G5755" s="6">
        <v>1</v>
      </c>
      <c r="H5755" s="6">
        <v>0</v>
      </c>
      <c r="I5755" s="6" t="s">
        <v>46</v>
      </c>
      <c r="J5755" s="6">
        <v>45.25</v>
      </c>
      <c r="K5755" s="6">
        <v>428.7</v>
      </c>
      <c r="L5755" s="6" t="s">
        <v>39</v>
      </c>
      <c r="M5755" s="3"/>
      <c r="N5755" s="3"/>
    </row>
    <row r="5756" spans="1:14" ht="15.75" customHeight="1" x14ac:dyDescent="0.2">
      <c r="A5756" s="6" t="s">
        <v>3442</v>
      </c>
      <c r="B5756" s="6" t="s">
        <v>34</v>
      </c>
      <c r="C5756" s="6">
        <v>0</v>
      </c>
      <c r="D5756" s="6" t="s">
        <v>39</v>
      </c>
      <c r="E5756" s="6" t="s">
        <v>39</v>
      </c>
      <c r="F5756" s="6">
        <v>1</v>
      </c>
      <c r="G5756" s="6">
        <v>1</v>
      </c>
      <c r="H5756" s="6">
        <v>0</v>
      </c>
      <c r="I5756" s="6" t="s">
        <v>64</v>
      </c>
      <c r="J5756" s="6">
        <v>56.2</v>
      </c>
      <c r="K5756" s="6">
        <v>1093.4000000000001</v>
      </c>
      <c r="L5756" s="6" t="s">
        <v>39</v>
      </c>
      <c r="M5756" s="3"/>
      <c r="N5756" s="3"/>
    </row>
    <row r="5757" spans="1:14" ht="15.75" customHeight="1" x14ac:dyDescent="0.2">
      <c r="A5757" s="6" t="s">
        <v>6061</v>
      </c>
      <c r="B5757" s="6" t="s">
        <v>50</v>
      </c>
      <c r="C5757" s="6">
        <v>0</v>
      </c>
      <c r="D5757" s="6" t="s">
        <v>36</v>
      </c>
      <c r="E5757" s="6" t="s">
        <v>36</v>
      </c>
      <c r="F5757" s="6">
        <v>1</v>
      </c>
      <c r="G5757" s="6">
        <v>1</v>
      </c>
      <c r="H5757" s="6">
        <v>1</v>
      </c>
      <c r="I5757" s="6" t="s">
        <v>37</v>
      </c>
      <c r="J5757" s="6">
        <v>76.75</v>
      </c>
      <c r="K5757" s="6">
        <v>4541.8999999999996</v>
      </c>
      <c r="L5757" s="6" t="s">
        <v>39</v>
      </c>
      <c r="M5757" s="3"/>
      <c r="N5757" s="3"/>
    </row>
    <row r="5758" spans="1:14" ht="15.75" customHeight="1" x14ac:dyDescent="0.2">
      <c r="A5758" s="6" t="s">
        <v>5879</v>
      </c>
      <c r="B5758" s="6" t="s">
        <v>50</v>
      </c>
      <c r="C5758" s="6">
        <v>0</v>
      </c>
      <c r="D5758" s="6" t="s">
        <v>39</v>
      </c>
      <c r="E5758" s="6" t="s">
        <v>39</v>
      </c>
      <c r="F5758" s="6">
        <v>1</v>
      </c>
      <c r="G5758" s="6">
        <v>1</v>
      </c>
      <c r="H5758" s="6">
        <v>0</v>
      </c>
      <c r="I5758" s="6" t="s">
        <v>46</v>
      </c>
      <c r="J5758" s="6">
        <v>69.900000000000006</v>
      </c>
      <c r="K5758" s="6">
        <v>3883.3</v>
      </c>
      <c r="L5758" s="6" t="s">
        <v>39</v>
      </c>
      <c r="M5758" s="3"/>
      <c r="N5758" s="3"/>
    </row>
    <row r="5759" spans="1:14" ht="15.75" customHeight="1" x14ac:dyDescent="0.2">
      <c r="A5759" s="6" t="s">
        <v>1617</v>
      </c>
      <c r="B5759" s="6" t="s">
        <v>34</v>
      </c>
      <c r="C5759" s="6">
        <v>1</v>
      </c>
      <c r="D5759" s="6" t="s">
        <v>39</v>
      </c>
      <c r="E5759" s="6" t="s">
        <v>39</v>
      </c>
      <c r="F5759" s="6">
        <v>2</v>
      </c>
      <c r="G5759" s="6">
        <v>2</v>
      </c>
      <c r="H5759" s="6">
        <v>0</v>
      </c>
      <c r="I5759" s="6" t="s">
        <v>64</v>
      </c>
      <c r="J5759" s="6">
        <v>95.45</v>
      </c>
      <c r="K5759" s="6">
        <v>396.1</v>
      </c>
      <c r="L5759" s="6" t="s">
        <v>36</v>
      </c>
      <c r="M5759" s="3"/>
      <c r="N5759" s="3"/>
    </row>
    <row r="5760" spans="1:14" ht="15.75" customHeight="1" x14ac:dyDescent="0.2">
      <c r="A5760" s="6" t="s">
        <v>5166</v>
      </c>
      <c r="B5760" s="6" t="s">
        <v>34</v>
      </c>
      <c r="C5760" s="6">
        <v>0</v>
      </c>
      <c r="D5760" s="6" t="s">
        <v>36</v>
      </c>
      <c r="E5760" s="6" t="s">
        <v>39</v>
      </c>
      <c r="F5760" s="6">
        <v>2</v>
      </c>
      <c r="G5760" s="6">
        <v>0</v>
      </c>
      <c r="H5760" s="6">
        <v>2</v>
      </c>
      <c r="I5760" s="6" t="s">
        <v>64</v>
      </c>
      <c r="J5760" s="6">
        <v>25.25</v>
      </c>
      <c r="K5760" s="6">
        <v>1108.2</v>
      </c>
      <c r="L5760" s="6" t="s">
        <v>39</v>
      </c>
      <c r="M5760" s="3"/>
      <c r="N5760" s="3"/>
    </row>
    <row r="5761" spans="1:14" ht="15.75" customHeight="1" x14ac:dyDescent="0.2">
      <c r="A5761" s="6" t="s">
        <v>5468</v>
      </c>
      <c r="B5761" s="6" t="s">
        <v>50</v>
      </c>
      <c r="C5761" s="6">
        <v>0</v>
      </c>
      <c r="D5761" s="6" t="s">
        <v>36</v>
      </c>
      <c r="E5761" s="6" t="s">
        <v>36</v>
      </c>
      <c r="F5761" s="6">
        <v>2</v>
      </c>
      <c r="G5761" s="6">
        <v>2</v>
      </c>
      <c r="H5761" s="6">
        <v>2</v>
      </c>
      <c r="I5761" s="6" t="s">
        <v>37</v>
      </c>
      <c r="J5761" s="6">
        <v>111.8</v>
      </c>
      <c r="K5761" s="6">
        <v>5443.65</v>
      </c>
      <c r="L5761" s="6" t="s">
        <v>39</v>
      </c>
      <c r="M5761" s="3"/>
      <c r="N5761" s="3"/>
    </row>
    <row r="5762" spans="1:14" ht="15.75" customHeight="1" x14ac:dyDescent="0.2">
      <c r="A5762" s="6" t="s">
        <v>5114</v>
      </c>
      <c r="B5762" s="6" t="s">
        <v>34</v>
      </c>
      <c r="C5762" s="6">
        <v>0</v>
      </c>
      <c r="D5762" s="6" t="s">
        <v>39</v>
      </c>
      <c r="E5762" s="6" t="s">
        <v>36</v>
      </c>
      <c r="F5762" s="6">
        <v>1</v>
      </c>
      <c r="G5762" s="6">
        <v>1</v>
      </c>
      <c r="H5762" s="6">
        <v>0</v>
      </c>
      <c r="I5762" s="6" t="s">
        <v>64</v>
      </c>
      <c r="J5762" s="6">
        <v>63.95</v>
      </c>
      <c r="K5762" s="6">
        <v>2737.05</v>
      </c>
      <c r="L5762" s="6" t="s">
        <v>39</v>
      </c>
      <c r="M5762" s="3"/>
      <c r="N5762" s="3"/>
    </row>
    <row r="5763" spans="1:14" ht="15.75" customHeight="1" x14ac:dyDescent="0.2">
      <c r="A5763" s="6" t="s">
        <v>6709</v>
      </c>
      <c r="B5763" s="6" t="s">
        <v>50</v>
      </c>
      <c r="C5763" s="6">
        <v>0</v>
      </c>
      <c r="D5763" s="6" t="s">
        <v>36</v>
      </c>
      <c r="E5763" s="6" t="s">
        <v>36</v>
      </c>
      <c r="F5763" s="6">
        <v>2</v>
      </c>
      <c r="G5763" s="6">
        <v>1</v>
      </c>
      <c r="H5763" s="6">
        <v>2</v>
      </c>
      <c r="I5763" s="6" t="s">
        <v>37</v>
      </c>
      <c r="J5763" s="6">
        <v>88.85</v>
      </c>
      <c r="K5763" s="6">
        <v>6132.7</v>
      </c>
      <c r="L5763" s="6" t="s">
        <v>39</v>
      </c>
      <c r="M5763" s="3"/>
      <c r="N5763" s="3"/>
    </row>
    <row r="5764" spans="1:14" ht="15.75" customHeight="1" x14ac:dyDescent="0.2">
      <c r="A5764" s="6" t="s">
        <v>2870</v>
      </c>
      <c r="B5764" s="6" t="s">
        <v>34</v>
      </c>
      <c r="C5764" s="6">
        <v>0</v>
      </c>
      <c r="D5764" s="6" t="s">
        <v>39</v>
      </c>
      <c r="E5764" s="6" t="s">
        <v>39</v>
      </c>
      <c r="F5764" s="6">
        <v>2</v>
      </c>
      <c r="G5764" s="6">
        <v>2</v>
      </c>
      <c r="H5764" s="6">
        <v>0</v>
      </c>
      <c r="I5764" s="6" t="s">
        <v>64</v>
      </c>
      <c r="J5764" s="6">
        <v>79.8</v>
      </c>
      <c r="K5764" s="6">
        <v>1001.2</v>
      </c>
      <c r="L5764" s="6" t="s">
        <v>39</v>
      </c>
      <c r="M5764" s="3"/>
      <c r="N5764" s="3"/>
    </row>
    <row r="5765" spans="1:14" ht="15.75" customHeight="1" x14ac:dyDescent="0.2">
      <c r="A5765" s="6" t="s">
        <v>4754</v>
      </c>
      <c r="B5765" s="6" t="s">
        <v>50</v>
      </c>
      <c r="C5765" s="6">
        <v>0</v>
      </c>
      <c r="D5765" s="6" t="s">
        <v>36</v>
      </c>
      <c r="E5765" s="6" t="s">
        <v>39</v>
      </c>
      <c r="F5765" s="6">
        <v>0</v>
      </c>
      <c r="G5765" s="6">
        <v>1</v>
      </c>
      <c r="H5765" s="6">
        <v>2</v>
      </c>
      <c r="I5765" s="6" t="s">
        <v>51</v>
      </c>
      <c r="J5765" s="6">
        <v>60</v>
      </c>
      <c r="K5765" s="6">
        <v>2193.1999999999998</v>
      </c>
      <c r="L5765" s="6" t="s">
        <v>39</v>
      </c>
      <c r="M5765" s="3"/>
      <c r="N5765" s="3"/>
    </row>
    <row r="5766" spans="1:14" ht="15.75" customHeight="1" x14ac:dyDescent="0.2">
      <c r="A5766" s="6" t="s">
        <v>2871</v>
      </c>
      <c r="B5766" s="6" t="s">
        <v>50</v>
      </c>
      <c r="C5766" s="6">
        <v>1</v>
      </c>
      <c r="D5766" s="6" t="s">
        <v>36</v>
      </c>
      <c r="E5766" s="6" t="s">
        <v>39</v>
      </c>
      <c r="F5766" s="6">
        <v>2</v>
      </c>
      <c r="G5766" s="6">
        <v>2</v>
      </c>
      <c r="H5766" s="6">
        <v>0</v>
      </c>
      <c r="I5766" s="6" t="s">
        <v>64</v>
      </c>
      <c r="J5766" s="6">
        <v>75.099999999999994</v>
      </c>
      <c r="K5766" s="6">
        <v>1013.35</v>
      </c>
      <c r="L5766" s="6" t="s">
        <v>39</v>
      </c>
      <c r="M5766" s="3"/>
      <c r="N5766" s="3"/>
    </row>
    <row r="5767" spans="1:14" ht="15.75" customHeight="1" x14ac:dyDescent="0.2">
      <c r="A5767" s="6" t="s">
        <v>6920</v>
      </c>
      <c r="B5767" s="6" t="s">
        <v>50</v>
      </c>
      <c r="C5767" s="6">
        <v>0</v>
      </c>
      <c r="D5767" s="6" t="s">
        <v>36</v>
      </c>
      <c r="E5767" s="6" t="s">
        <v>39</v>
      </c>
      <c r="F5767" s="6">
        <v>2</v>
      </c>
      <c r="G5767" s="6">
        <v>2</v>
      </c>
      <c r="H5767" s="6">
        <v>2</v>
      </c>
      <c r="I5767" s="6" t="s">
        <v>51</v>
      </c>
      <c r="J5767" s="6">
        <v>106.3</v>
      </c>
      <c r="K5767" s="6">
        <v>7565.35</v>
      </c>
      <c r="L5767" s="6" t="s">
        <v>39</v>
      </c>
      <c r="M5767" s="3"/>
      <c r="N5767" s="3"/>
    </row>
    <row r="5768" spans="1:14" ht="15.75" customHeight="1" x14ac:dyDescent="0.2">
      <c r="A5768" s="6" t="s">
        <v>2625</v>
      </c>
      <c r="B5768" s="6" t="s">
        <v>34</v>
      </c>
      <c r="C5768" s="6">
        <v>0</v>
      </c>
      <c r="D5768" s="6" t="s">
        <v>36</v>
      </c>
      <c r="E5768" s="6" t="s">
        <v>36</v>
      </c>
      <c r="F5768" s="6">
        <v>0</v>
      </c>
      <c r="G5768" s="6">
        <v>1</v>
      </c>
      <c r="H5768" s="6">
        <v>0</v>
      </c>
      <c r="I5768" s="6" t="s">
        <v>64</v>
      </c>
      <c r="J5768" s="6">
        <v>50.55</v>
      </c>
      <c r="K5768" s="6">
        <v>565.35</v>
      </c>
      <c r="L5768" s="6" t="s">
        <v>39</v>
      </c>
      <c r="M5768" s="3"/>
      <c r="N5768" s="3"/>
    </row>
    <row r="5769" spans="1:14" ht="15.75" customHeight="1" x14ac:dyDescent="0.2">
      <c r="A5769" s="6" t="s">
        <v>3267</v>
      </c>
      <c r="B5769" s="6" t="s">
        <v>50</v>
      </c>
      <c r="C5769" s="6">
        <v>0</v>
      </c>
      <c r="D5769" s="6" t="s">
        <v>39</v>
      </c>
      <c r="E5769" s="6" t="s">
        <v>39</v>
      </c>
      <c r="F5769" s="6">
        <v>1</v>
      </c>
      <c r="G5769" s="6">
        <v>1</v>
      </c>
      <c r="H5769" s="6">
        <v>1</v>
      </c>
      <c r="I5769" s="6" t="s">
        <v>46</v>
      </c>
      <c r="J5769" s="6">
        <v>56.1</v>
      </c>
      <c r="K5769" s="6">
        <v>946.95</v>
      </c>
      <c r="L5769" s="6" t="s">
        <v>39</v>
      </c>
      <c r="M5769" s="3"/>
      <c r="N5769" s="3"/>
    </row>
    <row r="5770" spans="1:14" ht="15.75" customHeight="1" x14ac:dyDescent="0.2">
      <c r="A5770" s="6" t="s">
        <v>2626</v>
      </c>
      <c r="B5770" s="6" t="s">
        <v>34</v>
      </c>
      <c r="C5770" s="6">
        <v>0</v>
      </c>
      <c r="D5770" s="6" t="s">
        <v>39</v>
      </c>
      <c r="E5770" s="6" t="s">
        <v>39</v>
      </c>
      <c r="F5770" s="6">
        <v>0</v>
      </c>
      <c r="G5770" s="6">
        <v>1</v>
      </c>
      <c r="H5770" s="6">
        <v>0</v>
      </c>
      <c r="I5770" s="6" t="s">
        <v>51</v>
      </c>
      <c r="J5770" s="6">
        <v>40.700000000000003</v>
      </c>
      <c r="K5770" s="6">
        <v>449.3</v>
      </c>
      <c r="L5770" s="6" t="s">
        <v>39</v>
      </c>
      <c r="M5770" s="3"/>
      <c r="N5770" s="3"/>
    </row>
    <row r="5771" spans="1:14" ht="15.75" customHeight="1" x14ac:dyDescent="0.2">
      <c r="A5771" s="6" t="s">
        <v>1618</v>
      </c>
      <c r="B5771" s="6" t="s">
        <v>50</v>
      </c>
      <c r="C5771" s="6">
        <v>0</v>
      </c>
      <c r="D5771" s="6" t="s">
        <v>39</v>
      </c>
      <c r="E5771" s="6" t="s">
        <v>39</v>
      </c>
      <c r="F5771" s="6">
        <v>2</v>
      </c>
      <c r="G5771" s="6">
        <v>2</v>
      </c>
      <c r="H5771" s="6">
        <v>0</v>
      </c>
      <c r="I5771" s="6" t="s">
        <v>51</v>
      </c>
      <c r="J5771" s="6">
        <v>72.2</v>
      </c>
      <c r="K5771" s="6">
        <v>305.55</v>
      </c>
      <c r="L5771" s="6" t="s">
        <v>36</v>
      </c>
      <c r="M5771" s="3"/>
      <c r="N5771" s="3"/>
    </row>
    <row r="5772" spans="1:14" ht="15.75" customHeight="1" x14ac:dyDescent="0.2">
      <c r="A5772" s="6" t="s">
        <v>4995</v>
      </c>
      <c r="B5772" s="6" t="s">
        <v>50</v>
      </c>
      <c r="C5772" s="6">
        <v>1</v>
      </c>
      <c r="D5772" s="6" t="s">
        <v>36</v>
      </c>
      <c r="E5772" s="6" t="s">
        <v>39</v>
      </c>
      <c r="F5772" s="6">
        <v>2</v>
      </c>
      <c r="G5772" s="6">
        <v>2</v>
      </c>
      <c r="H5772" s="6">
        <v>0</v>
      </c>
      <c r="I5772" s="6" t="s">
        <v>64</v>
      </c>
      <c r="J5772" s="6">
        <v>105.65</v>
      </c>
      <c r="K5772" s="6">
        <v>4284.8</v>
      </c>
      <c r="L5772" s="6" t="s">
        <v>36</v>
      </c>
      <c r="M5772" s="3"/>
      <c r="N5772" s="3"/>
    </row>
    <row r="5773" spans="1:14" ht="15.75" customHeight="1" x14ac:dyDescent="0.2">
      <c r="A5773" s="6" t="s">
        <v>3764</v>
      </c>
      <c r="B5773" s="6" t="s">
        <v>50</v>
      </c>
      <c r="C5773" s="6">
        <v>1</v>
      </c>
      <c r="D5773" s="6" t="s">
        <v>39</v>
      </c>
      <c r="E5773" s="6" t="s">
        <v>39</v>
      </c>
      <c r="F5773" s="6">
        <v>2</v>
      </c>
      <c r="G5773" s="6">
        <v>2</v>
      </c>
      <c r="H5773" s="6">
        <v>0</v>
      </c>
      <c r="I5773" s="6" t="s">
        <v>64</v>
      </c>
      <c r="J5773" s="6">
        <v>106.4</v>
      </c>
      <c r="K5773" s="6">
        <v>2483.5</v>
      </c>
      <c r="L5773" s="6" t="s">
        <v>36</v>
      </c>
      <c r="M5773" s="3"/>
      <c r="N5773" s="3"/>
    </row>
    <row r="5774" spans="1:14" ht="15.75" customHeight="1" x14ac:dyDescent="0.2">
      <c r="A5774" s="6" t="s">
        <v>2366</v>
      </c>
      <c r="B5774" s="6" t="s">
        <v>50</v>
      </c>
      <c r="C5774" s="6">
        <v>0</v>
      </c>
      <c r="D5774" s="6" t="s">
        <v>36</v>
      </c>
      <c r="E5774" s="6" t="s">
        <v>36</v>
      </c>
      <c r="F5774" s="6">
        <v>1</v>
      </c>
      <c r="G5774" s="6">
        <v>2</v>
      </c>
      <c r="H5774" s="6">
        <v>0</v>
      </c>
      <c r="I5774" s="6" t="s">
        <v>64</v>
      </c>
      <c r="J5774" s="6">
        <v>101.5</v>
      </c>
      <c r="K5774" s="6">
        <v>906.85</v>
      </c>
      <c r="L5774" s="6" t="s">
        <v>39</v>
      </c>
      <c r="M5774" s="3"/>
      <c r="N5774" s="3"/>
    </row>
    <row r="5775" spans="1:14" ht="15.75" customHeight="1" x14ac:dyDescent="0.2">
      <c r="A5775" s="6" t="s">
        <v>1619</v>
      </c>
      <c r="B5775" s="6" t="s">
        <v>50</v>
      </c>
      <c r="C5775" s="6">
        <v>0</v>
      </c>
      <c r="D5775" s="6" t="s">
        <v>36</v>
      </c>
      <c r="E5775" s="6" t="s">
        <v>36</v>
      </c>
      <c r="F5775" s="6">
        <v>1</v>
      </c>
      <c r="G5775" s="6">
        <v>2</v>
      </c>
      <c r="H5775" s="6">
        <v>0</v>
      </c>
      <c r="I5775" s="6" t="s">
        <v>46</v>
      </c>
      <c r="J5775" s="6">
        <v>69.55</v>
      </c>
      <c r="K5775" s="6">
        <v>284.89999999999998</v>
      </c>
      <c r="L5775" s="6" t="s">
        <v>39</v>
      </c>
      <c r="M5775" s="3"/>
      <c r="N5775" s="3"/>
    </row>
    <row r="5776" spans="1:14" ht="15.75" customHeight="1" x14ac:dyDescent="0.2">
      <c r="A5776" s="6" t="s">
        <v>4631</v>
      </c>
      <c r="B5776" s="6" t="s">
        <v>34</v>
      </c>
      <c r="C5776" s="6">
        <v>0</v>
      </c>
      <c r="D5776" s="6" t="s">
        <v>36</v>
      </c>
      <c r="E5776" s="6" t="s">
        <v>36</v>
      </c>
      <c r="F5776" s="6">
        <v>2</v>
      </c>
      <c r="G5776" s="6">
        <v>2</v>
      </c>
      <c r="H5776" s="6">
        <v>0</v>
      </c>
      <c r="I5776" s="6" t="s">
        <v>37</v>
      </c>
      <c r="J5776" s="6">
        <v>104.5</v>
      </c>
      <c r="K5776" s="6">
        <v>3684.95</v>
      </c>
      <c r="L5776" s="6" t="s">
        <v>39</v>
      </c>
      <c r="M5776" s="3"/>
      <c r="N5776" s="3"/>
    </row>
    <row r="5777" spans="1:14" ht="15.75" customHeight="1" x14ac:dyDescent="0.2">
      <c r="A5777" s="6" t="s">
        <v>1812</v>
      </c>
      <c r="B5777" s="6" t="s">
        <v>34</v>
      </c>
      <c r="C5777" s="6">
        <v>0</v>
      </c>
      <c r="D5777" s="6" t="s">
        <v>39</v>
      </c>
      <c r="E5777" s="6" t="s">
        <v>39</v>
      </c>
      <c r="F5777" s="6">
        <v>0</v>
      </c>
      <c r="G5777" s="6">
        <v>1</v>
      </c>
      <c r="H5777" s="6">
        <v>1</v>
      </c>
      <c r="I5777" s="6" t="s">
        <v>46</v>
      </c>
      <c r="J5777" s="6">
        <v>49.25</v>
      </c>
      <c r="K5777" s="6">
        <v>255.6</v>
      </c>
      <c r="L5777" s="6" t="s">
        <v>39</v>
      </c>
      <c r="M5777" s="3"/>
      <c r="N5777" s="3"/>
    </row>
    <row r="5778" spans="1:14" ht="15.75" customHeight="1" x14ac:dyDescent="0.2">
      <c r="A5778" s="6" t="s">
        <v>6921</v>
      </c>
      <c r="B5778" s="6" t="s">
        <v>34</v>
      </c>
      <c r="C5778" s="6">
        <v>0</v>
      </c>
      <c r="D5778" s="6" t="s">
        <v>36</v>
      </c>
      <c r="E5778" s="6" t="s">
        <v>39</v>
      </c>
      <c r="F5778" s="6">
        <v>2</v>
      </c>
      <c r="G5778" s="6">
        <v>1</v>
      </c>
      <c r="H5778" s="6">
        <v>2</v>
      </c>
      <c r="I5778" s="6" t="s">
        <v>51</v>
      </c>
      <c r="J5778" s="6">
        <v>84.9</v>
      </c>
      <c r="K5778" s="6">
        <v>6065.3</v>
      </c>
      <c r="L5778" s="6" t="s">
        <v>39</v>
      </c>
      <c r="M5778" s="3"/>
      <c r="N5778" s="3"/>
    </row>
    <row r="5779" spans="1:14" ht="15.75" customHeight="1" x14ac:dyDescent="0.2">
      <c r="A5779" s="6" t="s">
        <v>2231</v>
      </c>
      <c r="B5779" s="6" t="s">
        <v>34</v>
      </c>
      <c r="C5779" s="6">
        <v>0</v>
      </c>
      <c r="D5779" s="6" t="s">
        <v>39</v>
      </c>
      <c r="E5779" s="6" t="s">
        <v>39</v>
      </c>
      <c r="F5779" s="6">
        <v>2</v>
      </c>
      <c r="G5779" s="6">
        <v>2</v>
      </c>
      <c r="H5779" s="6">
        <v>0</v>
      </c>
      <c r="I5779" s="6" t="s">
        <v>46</v>
      </c>
      <c r="J5779" s="6">
        <v>79.650000000000006</v>
      </c>
      <c r="K5779" s="6">
        <v>604.70000000000005</v>
      </c>
      <c r="L5779" s="6" t="s">
        <v>36</v>
      </c>
      <c r="M5779" s="3"/>
      <c r="N5779" s="3"/>
    </row>
    <row r="5780" spans="1:14" ht="15.75" customHeight="1" x14ac:dyDescent="0.2">
      <c r="A5780" s="6" t="s">
        <v>5770</v>
      </c>
      <c r="B5780" s="6" t="s">
        <v>34</v>
      </c>
      <c r="C5780" s="6">
        <v>0</v>
      </c>
      <c r="D5780" s="6" t="s">
        <v>36</v>
      </c>
      <c r="E5780" s="6" t="s">
        <v>36</v>
      </c>
      <c r="F5780" s="6">
        <v>1</v>
      </c>
      <c r="G5780" s="6">
        <v>0</v>
      </c>
      <c r="H5780" s="6">
        <v>2</v>
      </c>
      <c r="I5780" s="6" t="s">
        <v>46</v>
      </c>
      <c r="J5780" s="6">
        <v>20.05</v>
      </c>
      <c r="K5780" s="6">
        <v>1090.0999999999999</v>
      </c>
      <c r="L5780" s="6" t="s">
        <v>39</v>
      </c>
      <c r="M5780" s="3"/>
      <c r="N5780" s="3"/>
    </row>
    <row r="5781" spans="1:14" ht="15.75" customHeight="1" x14ac:dyDescent="0.2">
      <c r="A5781" s="6" t="s">
        <v>1931</v>
      </c>
      <c r="B5781" s="6" t="s">
        <v>34</v>
      </c>
      <c r="C5781" s="6">
        <v>0</v>
      </c>
      <c r="D5781" s="6" t="s">
        <v>39</v>
      </c>
      <c r="E5781" s="6" t="s">
        <v>39</v>
      </c>
      <c r="F5781" s="6">
        <v>1</v>
      </c>
      <c r="G5781" s="6">
        <v>2</v>
      </c>
      <c r="H5781" s="6">
        <v>0</v>
      </c>
      <c r="I5781" s="6" t="s">
        <v>46</v>
      </c>
      <c r="J5781" s="6">
        <v>85.95</v>
      </c>
      <c r="K5781" s="6">
        <v>514.6</v>
      </c>
      <c r="L5781" s="6" t="s">
        <v>39</v>
      </c>
      <c r="M5781" s="3"/>
      <c r="N5781" s="3"/>
    </row>
    <row r="5782" spans="1:14" ht="15.75" customHeight="1" x14ac:dyDescent="0.2">
      <c r="A5782" s="6" t="s">
        <v>5524</v>
      </c>
      <c r="B5782" s="6" t="s">
        <v>34</v>
      </c>
      <c r="C5782" s="6">
        <v>1</v>
      </c>
      <c r="D5782" s="6" t="s">
        <v>39</v>
      </c>
      <c r="E5782" s="6" t="s">
        <v>39</v>
      </c>
      <c r="F5782" s="6">
        <v>2</v>
      </c>
      <c r="G5782" s="6">
        <v>2</v>
      </c>
      <c r="H5782" s="6">
        <v>1</v>
      </c>
      <c r="I5782" s="6" t="s">
        <v>51</v>
      </c>
      <c r="J5782" s="6">
        <v>103</v>
      </c>
      <c r="K5782" s="6">
        <v>5166.2</v>
      </c>
      <c r="L5782" s="6" t="s">
        <v>39</v>
      </c>
      <c r="M5782" s="3"/>
      <c r="N5782" s="3"/>
    </row>
    <row r="5783" spans="1:14" ht="15.75" customHeight="1" x14ac:dyDescent="0.2">
      <c r="A5783" s="6" t="s">
        <v>3164</v>
      </c>
      <c r="B5783" s="6" t="s">
        <v>50</v>
      </c>
      <c r="C5783" s="6">
        <v>0</v>
      </c>
      <c r="D5783" s="6" t="s">
        <v>39</v>
      </c>
      <c r="E5783" s="6" t="s">
        <v>39</v>
      </c>
      <c r="F5783" s="6">
        <v>1</v>
      </c>
      <c r="G5783" s="6">
        <v>0</v>
      </c>
      <c r="H5783" s="6">
        <v>0</v>
      </c>
      <c r="I5783" s="6" t="s">
        <v>46</v>
      </c>
      <c r="J5783" s="6">
        <v>19.75</v>
      </c>
      <c r="K5783" s="6">
        <v>311.60000000000002</v>
      </c>
      <c r="L5783" s="6" t="s">
        <v>39</v>
      </c>
      <c r="M5783" s="3"/>
      <c r="N5783" s="3"/>
    </row>
    <row r="5784" spans="1:14" ht="15.75" customHeight="1" x14ac:dyDescent="0.2">
      <c r="A5784" s="6" t="s">
        <v>3765</v>
      </c>
      <c r="B5784" s="6" t="s">
        <v>34</v>
      </c>
      <c r="C5784" s="6">
        <v>0</v>
      </c>
      <c r="D5784" s="6" t="s">
        <v>36</v>
      </c>
      <c r="E5784" s="6" t="s">
        <v>36</v>
      </c>
      <c r="F5784" s="6">
        <v>1</v>
      </c>
      <c r="G5784" s="6">
        <v>0</v>
      </c>
      <c r="H5784" s="6">
        <v>2</v>
      </c>
      <c r="I5784" s="6" t="s">
        <v>46</v>
      </c>
      <c r="J5784" s="6">
        <v>19.649999999999999</v>
      </c>
      <c r="K5784" s="6">
        <v>451.55</v>
      </c>
      <c r="L5784" s="6" t="s">
        <v>39</v>
      </c>
      <c r="M5784" s="3"/>
      <c r="N5784" s="3"/>
    </row>
    <row r="5785" spans="1:14" ht="15.75" customHeight="1" x14ac:dyDescent="0.2">
      <c r="A5785" s="6" t="s">
        <v>5709</v>
      </c>
      <c r="B5785" s="6" t="s">
        <v>34</v>
      </c>
      <c r="C5785" s="6">
        <v>0</v>
      </c>
      <c r="D5785" s="6" t="s">
        <v>39</v>
      </c>
      <c r="E5785" s="6" t="s">
        <v>39</v>
      </c>
      <c r="F5785" s="6">
        <v>1</v>
      </c>
      <c r="G5785" s="6">
        <v>1</v>
      </c>
      <c r="H5785" s="6">
        <v>2</v>
      </c>
      <c r="I5785" s="6" t="s">
        <v>64</v>
      </c>
      <c r="J5785" s="6">
        <v>80.599999999999994</v>
      </c>
      <c r="K5785" s="6">
        <v>4299.95</v>
      </c>
      <c r="L5785" s="6" t="s">
        <v>39</v>
      </c>
      <c r="M5785" s="3"/>
      <c r="N5785" s="3"/>
    </row>
    <row r="5786" spans="1:14" ht="15.75" customHeight="1" x14ac:dyDescent="0.2">
      <c r="A5786" s="6" t="s">
        <v>7021</v>
      </c>
      <c r="B5786" s="6" t="s">
        <v>34</v>
      </c>
      <c r="C5786" s="6">
        <v>0</v>
      </c>
      <c r="D5786" s="6" t="s">
        <v>36</v>
      </c>
      <c r="E5786" s="6" t="s">
        <v>39</v>
      </c>
      <c r="F5786" s="6">
        <v>1</v>
      </c>
      <c r="G5786" s="6">
        <v>1</v>
      </c>
      <c r="H5786" s="6">
        <v>2</v>
      </c>
      <c r="I5786" s="6" t="s">
        <v>51</v>
      </c>
      <c r="J5786" s="6">
        <v>81.849999999999994</v>
      </c>
      <c r="K5786" s="6">
        <v>5924.4</v>
      </c>
      <c r="L5786" s="6" t="s">
        <v>39</v>
      </c>
      <c r="M5786" s="3"/>
      <c r="N5786" s="3"/>
    </row>
    <row r="5787" spans="1:14" ht="15.75" customHeight="1" x14ac:dyDescent="0.2">
      <c r="A5787" s="6" t="s">
        <v>4632</v>
      </c>
      <c r="B5787" s="6" t="s">
        <v>50</v>
      </c>
      <c r="C5787" s="6">
        <v>0</v>
      </c>
      <c r="D5787" s="6" t="s">
        <v>39</v>
      </c>
      <c r="E5787" s="6" t="s">
        <v>39</v>
      </c>
      <c r="F5787" s="6">
        <v>1</v>
      </c>
      <c r="G5787" s="6">
        <v>1</v>
      </c>
      <c r="H5787" s="6">
        <v>0</v>
      </c>
      <c r="I5787" s="6" t="s">
        <v>64</v>
      </c>
      <c r="J5787" s="6">
        <v>49.8</v>
      </c>
      <c r="K5787" s="6">
        <v>1734.2</v>
      </c>
      <c r="L5787" s="6" t="s">
        <v>39</v>
      </c>
      <c r="M5787" s="3"/>
      <c r="N5787" s="3"/>
    </row>
    <row r="5788" spans="1:14" ht="15.75" customHeight="1" x14ac:dyDescent="0.2">
      <c r="A5788" s="6" t="s">
        <v>5167</v>
      </c>
      <c r="B5788" s="6" t="s">
        <v>34</v>
      </c>
      <c r="C5788" s="6">
        <v>0</v>
      </c>
      <c r="D5788" s="6" t="s">
        <v>36</v>
      </c>
      <c r="E5788" s="6" t="s">
        <v>36</v>
      </c>
      <c r="F5788" s="6">
        <v>2</v>
      </c>
      <c r="G5788" s="6">
        <v>0</v>
      </c>
      <c r="H5788" s="6">
        <v>2</v>
      </c>
      <c r="I5788" s="6" t="s">
        <v>64</v>
      </c>
      <c r="J5788" s="6">
        <v>22.95</v>
      </c>
      <c r="K5788" s="6">
        <v>1014.25</v>
      </c>
      <c r="L5788" s="6" t="s">
        <v>39</v>
      </c>
      <c r="M5788" s="3"/>
      <c r="N5788" s="3"/>
    </row>
    <row r="5789" spans="1:14" ht="15.75" customHeight="1" x14ac:dyDescent="0.2">
      <c r="A5789" s="6" t="s">
        <v>1932</v>
      </c>
      <c r="B5789" s="6" t="s">
        <v>50</v>
      </c>
      <c r="C5789" s="6">
        <v>0</v>
      </c>
      <c r="D5789" s="6" t="s">
        <v>36</v>
      </c>
      <c r="E5789" s="6" t="s">
        <v>36</v>
      </c>
      <c r="F5789" s="6">
        <v>1</v>
      </c>
      <c r="G5789" s="6">
        <v>0</v>
      </c>
      <c r="H5789" s="6">
        <v>2</v>
      </c>
      <c r="I5789" s="6" t="s">
        <v>37</v>
      </c>
      <c r="J5789" s="6">
        <v>19.600000000000001</v>
      </c>
      <c r="K5789" s="6">
        <v>125</v>
      </c>
      <c r="L5789" s="6" t="s">
        <v>39</v>
      </c>
      <c r="M5789" s="3"/>
      <c r="N5789" s="3"/>
    </row>
    <row r="5790" spans="1:14" ht="15.75" customHeight="1" x14ac:dyDescent="0.2">
      <c r="A5790" s="6" t="s">
        <v>4755</v>
      </c>
      <c r="B5790" s="6" t="s">
        <v>50</v>
      </c>
      <c r="C5790" s="6">
        <v>0</v>
      </c>
      <c r="D5790" s="6" t="s">
        <v>39</v>
      </c>
      <c r="E5790" s="6" t="s">
        <v>39</v>
      </c>
      <c r="F5790" s="6">
        <v>2</v>
      </c>
      <c r="G5790" s="6">
        <v>2</v>
      </c>
      <c r="H5790" s="6">
        <v>0</v>
      </c>
      <c r="I5790" s="6" t="s">
        <v>37</v>
      </c>
      <c r="J5790" s="6">
        <v>73.150000000000006</v>
      </c>
      <c r="K5790" s="6">
        <v>2730.85</v>
      </c>
      <c r="L5790" s="6" t="s">
        <v>39</v>
      </c>
      <c r="M5790" s="3"/>
      <c r="N5790" s="3"/>
    </row>
    <row r="5791" spans="1:14" ht="15.75" customHeight="1" x14ac:dyDescent="0.2">
      <c r="A5791" s="6" t="s">
        <v>738</v>
      </c>
      <c r="B5791" s="6" t="s">
        <v>34</v>
      </c>
      <c r="C5791" s="6">
        <v>0</v>
      </c>
      <c r="D5791" s="6" t="s">
        <v>39</v>
      </c>
      <c r="E5791" s="6" t="s">
        <v>39</v>
      </c>
      <c r="F5791" s="6">
        <v>2</v>
      </c>
      <c r="G5791" s="6">
        <v>2</v>
      </c>
      <c r="H5791" s="6">
        <v>0</v>
      </c>
      <c r="I5791" s="6" t="s">
        <v>64</v>
      </c>
      <c r="J5791" s="6">
        <v>93.85</v>
      </c>
      <c r="K5791" s="6">
        <v>93.85</v>
      </c>
      <c r="L5791" s="6" t="s">
        <v>36</v>
      </c>
      <c r="M5791" s="3"/>
      <c r="N5791" s="3"/>
    </row>
    <row r="5792" spans="1:14" ht="15.75" customHeight="1" x14ac:dyDescent="0.2">
      <c r="A5792" s="6" t="s">
        <v>1393</v>
      </c>
      <c r="B5792" s="6" t="s">
        <v>50</v>
      </c>
      <c r="C5792" s="6">
        <v>0</v>
      </c>
      <c r="D5792" s="6" t="s">
        <v>39</v>
      </c>
      <c r="E5792" s="6" t="s">
        <v>39</v>
      </c>
      <c r="F5792" s="6">
        <v>1</v>
      </c>
      <c r="G5792" s="6">
        <v>0</v>
      </c>
      <c r="H5792" s="6">
        <v>0</v>
      </c>
      <c r="I5792" s="6" t="s">
        <v>46</v>
      </c>
      <c r="J5792" s="6">
        <v>19.850000000000001</v>
      </c>
      <c r="K5792" s="6">
        <v>51.6</v>
      </c>
      <c r="L5792" s="6" t="s">
        <v>39</v>
      </c>
      <c r="M5792" s="3"/>
      <c r="N5792" s="3"/>
    </row>
    <row r="5793" spans="1:14" ht="15.75" customHeight="1" x14ac:dyDescent="0.2">
      <c r="A5793" s="6" t="s">
        <v>5525</v>
      </c>
      <c r="B5793" s="6" t="s">
        <v>34</v>
      </c>
      <c r="C5793" s="6">
        <v>1</v>
      </c>
      <c r="D5793" s="6" t="s">
        <v>39</v>
      </c>
      <c r="E5793" s="6" t="s">
        <v>39</v>
      </c>
      <c r="F5793" s="6">
        <v>2</v>
      </c>
      <c r="G5793" s="6">
        <v>2</v>
      </c>
      <c r="H5793" s="6">
        <v>1</v>
      </c>
      <c r="I5793" s="6" t="s">
        <v>64</v>
      </c>
      <c r="J5793" s="6">
        <v>106.8</v>
      </c>
      <c r="K5793" s="6">
        <v>5347.95</v>
      </c>
      <c r="L5793" s="6" t="s">
        <v>39</v>
      </c>
      <c r="M5793" s="3"/>
      <c r="N5793" s="3"/>
    </row>
    <row r="5794" spans="1:14" ht="15.75" customHeight="1" x14ac:dyDescent="0.2">
      <c r="A5794" s="6" t="s">
        <v>6815</v>
      </c>
      <c r="B5794" s="6" t="s">
        <v>34</v>
      </c>
      <c r="C5794" s="6">
        <v>0</v>
      </c>
      <c r="D5794" s="6" t="s">
        <v>36</v>
      </c>
      <c r="E5794" s="6" t="s">
        <v>39</v>
      </c>
      <c r="F5794" s="6">
        <v>2</v>
      </c>
      <c r="G5794" s="6">
        <v>2</v>
      </c>
      <c r="H5794" s="6">
        <v>2</v>
      </c>
      <c r="I5794" s="6" t="s">
        <v>37</v>
      </c>
      <c r="J5794" s="6">
        <v>97.7</v>
      </c>
      <c r="K5794" s="6">
        <v>6869.7</v>
      </c>
      <c r="L5794" s="6" t="s">
        <v>39</v>
      </c>
      <c r="M5794" s="3"/>
      <c r="N5794" s="3"/>
    </row>
    <row r="5795" spans="1:14" ht="15.75" customHeight="1" x14ac:dyDescent="0.2">
      <c r="A5795" s="6" t="s">
        <v>3766</v>
      </c>
      <c r="B5795" s="6" t="s">
        <v>34</v>
      </c>
      <c r="C5795" s="6">
        <v>0</v>
      </c>
      <c r="D5795" s="6" t="s">
        <v>36</v>
      </c>
      <c r="E5795" s="6" t="s">
        <v>39</v>
      </c>
      <c r="F5795" s="6">
        <v>2</v>
      </c>
      <c r="G5795" s="6">
        <v>2</v>
      </c>
      <c r="H5795" s="6">
        <v>0</v>
      </c>
      <c r="I5795" s="6" t="s">
        <v>37</v>
      </c>
      <c r="J5795" s="6">
        <v>75.400000000000006</v>
      </c>
      <c r="K5795" s="6">
        <v>1747.85</v>
      </c>
      <c r="L5795" s="6" t="s">
        <v>36</v>
      </c>
      <c r="M5795" s="3"/>
      <c r="N5795" s="3"/>
    </row>
    <row r="5796" spans="1:14" ht="15.75" customHeight="1" x14ac:dyDescent="0.2">
      <c r="A5796" s="6" t="s">
        <v>2739</v>
      </c>
      <c r="B5796" s="6" t="s">
        <v>50</v>
      </c>
      <c r="C5796" s="6">
        <v>0</v>
      </c>
      <c r="D5796" s="6" t="s">
        <v>39</v>
      </c>
      <c r="E5796" s="6" t="s">
        <v>39</v>
      </c>
      <c r="F5796" s="6">
        <v>0</v>
      </c>
      <c r="G5796" s="6">
        <v>1</v>
      </c>
      <c r="H5796" s="6">
        <v>0</v>
      </c>
      <c r="I5796" s="6" t="s">
        <v>64</v>
      </c>
      <c r="J5796" s="6">
        <v>35.65</v>
      </c>
      <c r="K5796" s="6">
        <v>425.1</v>
      </c>
      <c r="L5796" s="6" t="s">
        <v>39</v>
      </c>
      <c r="M5796" s="3"/>
      <c r="N5796" s="3"/>
    </row>
    <row r="5797" spans="1:14" ht="15.75" customHeight="1" x14ac:dyDescent="0.2">
      <c r="A5797" s="6" t="s">
        <v>2085</v>
      </c>
      <c r="B5797" s="6" t="s">
        <v>34</v>
      </c>
      <c r="C5797" s="6">
        <v>0</v>
      </c>
      <c r="D5797" s="6" t="s">
        <v>39</v>
      </c>
      <c r="E5797" s="6" t="s">
        <v>39</v>
      </c>
      <c r="F5797" s="6">
        <v>1</v>
      </c>
      <c r="G5797" s="6">
        <v>1</v>
      </c>
      <c r="H5797" s="6">
        <v>0</v>
      </c>
      <c r="I5797" s="6" t="s">
        <v>64</v>
      </c>
      <c r="J5797" s="6">
        <v>66.849999999999994</v>
      </c>
      <c r="K5797" s="6">
        <v>458.1</v>
      </c>
      <c r="L5797" s="6" t="s">
        <v>39</v>
      </c>
      <c r="M5797" s="3"/>
      <c r="N5797" s="3"/>
    </row>
    <row r="5798" spans="1:14" ht="15.75" customHeight="1" x14ac:dyDescent="0.2">
      <c r="A5798" s="6" t="s">
        <v>2087</v>
      </c>
      <c r="B5798" s="6" t="s">
        <v>50</v>
      </c>
      <c r="C5798" s="6">
        <v>0</v>
      </c>
      <c r="D5798" s="6" t="s">
        <v>39</v>
      </c>
      <c r="E5798" s="6" t="s">
        <v>39</v>
      </c>
      <c r="F5798" s="6">
        <v>2</v>
      </c>
      <c r="G5798" s="6">
        <v>2</v>
      </c>
      <c r="H5798" s="6">
        <v>0</v>
      </c>
      <c r="I5798" s="6" t="s">
        <v>64</v>
      </c>
      <c r="J5798" s="6">
        <v>94.1</v>
      </c>
      <c r="K5798" s="6">
        <v>701.3</v>
      </c>
      <c r="L5798" s="6" t="s">
        <v>39</v>
      </c>
      <c r="M5798" s="3"/>
      <c r="N5798" s="3"/>
    </row>
    <row r="5799" spans="1:14" ht="15.75" customHeight="1" x14ac:dyDescent="0.2">
      <c r="A5799" s="6" t="s">
        <v>6231</v>
      </c>
      <c r="B5799" s="6" t="s">
        <v>34</v>
      </c>
      <c r="C5799" s="6">
        <v>0</v>
      </c>
      <c r="D5799" s="6" t="s">
        <v>36</v>
      </c>
      <c r="E5799" s="6" t="s">
        <v>36</v>
      </c>
      <c r="F5799" s="6">
        <v>1</v>
      </c>
      <c r="G5799" s="6">
        <v>0</v>
      </c>
      <c r="H5799" s="6">
        <v>2</v>
      </c>
      <c r="I5799" s="6" t="s">
        <v>46</v>
      </c>
      <c r="J5799" s="6">
        <v>20.6</v>
      </c>
      <c r="K5799" s="6">
        <v>1286</v>
      </c>
      <c r="L5799" s="6" t="s">
        <v>39</v>
      </c>
      <c r="M5799" s="3"/>
      <c r="N5799" s="3"/>
    </row>
    <row r="5800" spans="1:14" ht="15.75" customHeight="1" x14ac:dyDescent="0.2">
      <c r="A5800" s="6" t="s">
        <v>6402</v>
      </c>
      <c r="B5800" s="6" t="s">
        <v>50</v>
      </c>
      <c r="C5800" s="6">
        <v>0</v>
      </c>
      <c r="D5800" s="6" t="s">
        <v>36</v>
      </c>
      <c r="E5800" s="6" t="s">
        <v>36</v>
      </c>
      <c r="F5800" s="6">
        <v>0</v>
      </c>
      <c r="G5800" s="6">
        <v>1</v>
      </c>
      <c r="H5800" s="6">
        <v>2</v>
      </c>
      <c r="I5800" s="6" t="s">
        <v>37</v>
      </c>
      <c r="J5800" s="6">
        <v>56.75</v>
      </c>
      <c r="K5800" s="6">
        <v>3708.4</v>
      </c>
      <c r="L5800" s="6" t="s">
        <v>39</v>
      </c>
      <c r="M5800" s="3"/>
      <c r="N5800" s="3"/>
    </row>
    <row r="5801" spans="1:14" ht="15.75" customHeight="1" x14ac:dyDescent="0.2">
      <c r="A5801" s="6" t="s">
        <v>6922</v>
      </c>
      <c r="B5801" s="6" t="s">
        <v>34</v>
      </c>
      <c r="C5801" s="6">
        <v>0</v>
      </c>
      <c r="D5801" s="6" t="s">
        <v>36</v>
      </c>
      <c r="E5801" s="6" t="s">
        <v>36</v>
      </c>
      <c r="F5801" s="6">
        <v>2</v>
      </c>
      <c r="G5801" s="6">
        <v>0</v>
      </c>
      <c r="H5801" s="6">
        <v>2</v>
      </c>
      <c r="I5801" s="6" t="s">
        <v>51</v>
      </c>
      <c r="J5801" s="6">
        <v>23.75</v>
      </c>
      <c r="K5801" s="6">
        <v>1679.25</v>
      </c>
      <c r="L5801" s="6" t="s">
        <v>39</v>
      </c>
      <c r="M5801" s="3"/>
      <c r="N5801" s="3"/>
    </row>
    <row r="5802" spans="1:14" ht="15.75" customHeight="1" x14ac:dyDescent="0.2">
      <c r="A5802" s="6" t="s">
        <v>4498</v>
      </c>
      <c r="B5802" s="6" t="s">
        <v>50</v>
      </c>
      <c r="C5802" s="6">
        <v>1</v>
      </c>
      <c r="D5802" s="6" t="s">
        <v>36</v>
      </c>
      <c r="E5802" s="6" t="s">
        <v>39</v>
      </c>
      <c r="F5802" s="6">
        <v>1</v>
      </c>
      <c r="G5802" s="6">
        <v>2</v>
      </c>
      <c r="H5802" s="6">
        <v>1</v>
      </c>
      <c r="I5802" s="6" t="s">
        <v>64</v>
      </c>
      <c r="J5802" s="6">
        <v>93.55</v>
      </c>
      <c r="K5802" s="6">
        <v>3055.5</v>
      </c>
      <c r="L5802" s="6" t="s">
        <v>39</v>
      </c>
      <c r="M5802" s="3"/>
      <c r="N5802" s="3"/>
    </row>
    <row r="5803" spans="1:14" ht="15.75" customHeight="1" x14ac:dyDescent="0.2">
      <c r="A5803" s="6" t="s">
        <v>6403</v>
      </c>
      <c r="B5803" s="6" t="s">
        <v>34</v>
      </c>
      <c r="C5803" s="6">
        <v>1</v>
      </c>
      <c r="D5803" s="6" t="s">
        <v>36</v>
      </c>
      <c r="E5803" s="6" t="s">
        <v>39</v>
      </c>
      <c r="F5803" s="6">
        <v>2</v>
      </c>
      <c r="G5803" s="6">
        <v>1</v>
      </c>
      <c r="H5803" s="6">
        <v>2</v>
      </c>
      <c r="I5803" s="6" t="s">
        <v>51</v>
      </c>
      <c r="J5803" s="6">
        <v>80.55</v>
      </c>
      <c r="K5803" s="6">
        <v>5265.1</v>
      </c>
      <c r="L5803" s="6" t="s">
        <v>36</v>
      </c>
      <c r="M5803" s="3"/>
      <c r="N5803" s="3"/>
    </row>
    <row r="5804" spans="1:14" ht="15.75" customHeight="1" x14ac:dyDescent="0.2">
      <c r="A5804" s="6" t="s">
        <v>1394</v>
      </c>
      <c r="B5804" s="6" t="s">
        <v>50</v>
      </c>
      <c r="C5804" s="6">
        <v>0</v>
      </c>
      <c r="D5804" s="6" t="s">
        <v>39</v>
      </c>
      <c r="E5804" s="6" t="s">
        <v>39</v>
      </c>
      <c r="F5804" s="6">
        <v>0</v>
      </c>
      <c r="G5804" s="6">
        <v>1</v>
      </c>
      <c r="H5804" s="6">
        <v>0</v>
      </c>
      <c r="I5804" s="6" t="s">
        <v>64</v>
      </c>
      <c r="J5804" s="6">
        <v>30.4</v>
      </c>
      <c r="K5804" s="6">
        <v>82.15</v>
      </c>
      <c r="L5804" s="6" t="s">
        <v>39</v>
      </c>
      <c r="M5804" s="3"/>
      <c r="N5804" s="3"/>
    </row>
    <row r="5805" spans="1:14" ht="15.75" customHeight="1" x14ac:dyDescent="0.2">
      <c r="A5805" s="6" t="s">
        <v>2627</v>
      </c>
      <c r="B5805" s="6" t="s">
        <v>34</v>
      </c>
      <c r="C5805" s="6">
        <v>0</v>
      </c>
      <c r="D5805" s="6" t="s">
        <v>39</v>
      </c>
      <c r="E5805" s="6" t="s">
        <v>39</v>
      </c>
      <c r="F5805" s="6">
        <v>2</v>
      </c>
      <c r="G5805" s="6">
        <v>2</v>
      </c>
      <c r="H5805" s="6">
        <v>0</v>
      </c>
      <c r="I5805" s="6" t="s">
        <v>51</v>
      </c>
      <c r="J5805" s="6">
        <v>97.85</v>
      </c>
      <c r="K5805" s="6">
        <v>1105.4000000000001</v>
      </c>
      <c r="L5805" s="6" t="s">
        <v>36</v>
      </c>
      <c r="M5805" s="3"/>
      <c r="N5805" s="3"/>
    </row>
    <row r="5806" spans="1:14" ht="15.75" customHeight="1" x14ac:dyDescent="0.2">
      <c r="A5806" s="6" t="s">
        <v>6816</v>
      </c>
      <c r="B5806" s="6" t="s">
        <v>50</v>
      </c>
      <c r="C5806" s="6">
        <v>1</v>
      </c>
      <c r="D5806" s="6" t="s">
        <v>36</v>
      </c>
      <c r="E5806" s="6" t="s">
        <v>39</v>
      </c>
      <c r="F5806" s="6">
        <v>0</v>
      </c>
      <c r="G5806" s="6">
        <v>1</v>
      </c>
      <c r="H5806" s="6">
        <v>2</v>
      </c>
      <c r="I5806" s="6" t="s">
        <v>37</v>
      </c>
      <c r="J5806" s="6">
        <v>56.55</v>
      </c>
      <c r="K5806" s="6">
        <v>3952.65</v>
      </c>
      <c r="L5806" s="6" t="s">
        <v>39</v>
      </c>
      <c r="M5806" s="3"/>
      <c r="N5806" s="3"/>
    </row>
    <row r="5807" spans="1:14" ht="15.75" customHeight="1" x14ac:dyDescent="0.2">
      <c r="A5807" s="6" t="s">
        <v>3767</v>
      </c>
      <c r="B5807" s="6" t="s">
        <v>34</v>
      </c>
      <c r="C5807" s="6">
        <v>0</v>
      </c>
      <c r="D5807" s="6" t="s">
        <v>36</v>
      </c>
      <c r="E5807" s="6" t="s">
        <v>36</v>
      </c>
      <c r="F5807" s="6">
        <v>1</v>
      </c>
      <c r="G5807" s="6">
        <v>0</v>
      </c>
      <c r="H5807" s="6">
        <v>2</v>
      </c>
      <c r="I5807" s="6" t="s">
        <v>46</v>
      </c>
      <c r="J5807" s="6">
        <v>19.7</v>
      </c>
      <c r="K5807" s="6">
        <v>452.55</v>
      </c>
      <c r="L5807" s="6" t="s">
        <v>39</v>
      </c>
      <c r="M5807" s="3"/>
      <c r="N5807" s="3"/>
    </row>
    <row r="5808" spans="1:14" ht="15.75" customHeight="1" x14ac:dyDescent="0.2">
      <c r="A5808" s="6" t="s">
        <v>4499</v>
      </c>
      <c r="B5808" s="6" t="s">
        <v>34</v>
      </c>
      <c r="C5808" s="6">
        <v>0</v>
      </c>
      <c r="D5808" s="6" t="s">
        <v>39</v>
      </c>
      <c r="E5808" s="6" t="s">
        <v>39</v>
      </c>
      <c r="F5808" s="6">
        <v>1</v>
      </c>
      <c r="G5808" s="6">
        <v>0</v>
      </c>
      <c r="H5808" s="6">
        <v>2</v>
      </c>
      <c r="I5808" s="6" t="s">
        <v>37</v>
      </c>
      <c r="J5808" s="6">
        <v>20.9</v>
      </c>
      <c r="K5808" s="6">
        <v>689.35</v>
      </c>
      <c r="L5808" s="6" t="s">
        <v>39</v>
      </c>
      <c r="M5808" s="3"/>
      <c r="N5808" s="3"/>
    </row>
    <row r="5809" spans="1:14" ht="15.75" customHeight="1" x14ac:dyDescent="0.2">
      <c r="A5809" s="6" t="s">
        <v>7022</v>
      </c>
      <c r="B5809" s="6" t="s">
        <v>34</v>
      </c>
      <c r="C5809" s="6">
        <v>0</v>
      </c>
      <c r="D5809" s="6" t="s">
        <v>36</v>
      </c>
      <c r="E5809" s="6" t="s">
        <v>39</v>
      </c>
      <c r="F5809" s="6">
        <v>2</v>
      </c>
      <c r="G5809" s="6">
        <v>1</v>
      </c>
      <c r="H5809" s="6">
        <v>2</v>
      </c>
      <c r="I5809" s="6" t="s">
        <v>37</v>
      </c>
      <c r="J5809" s="6">
        <v>94.8</v>
      </c>
      <c r="K5809" s="6">
        <v>6859.05</v>
      </c>
      <c r="L5809" s="6" t="s">
        <v>39</v>
      </c>
      <c r="M5809" s="3"/>
      <c r="N5809" s="3"/>
    </row>
    <row r="5810" spans="1:14" ht="15.75" customHeight="1" x14ac:dyDescent="0.2">
      <c r="A5810" s="6" t="s">
        <v>5168</v>
      </c>
      <c r="B5810" s="6" t="s">
        <v>50</v>
      </c>
      <c r="C5810" s="6">
        <v>0</v>
      </c>
      <c r="D5810" s="6" t="s">
        <v>39</v>
      </c>
      <c r="E5810" s="6" t="s">
        <v>39</v>
      </c>
      <c r="F5810" s="6">
        <v>2</v>
      </c>
      <c r="G5810" s="6">
        <v>2</v>
      </c>
      <c r="H5810" s="6">
        <v>0</v>
      </c>
      <c r="I5810" s="6" t="s">
        <v>64</v>
      </c>
      <c r="J5810" s="6">
        <v>93.7</v>
      </c>
      <c r="K5810" s="6">
        <v>4154.8</v>
      </c>
      <c r="L5810" s="6" t="s">
        <v>36</v>
      </c>
      <c r="M5810" s="3"/>
      <c r="N5810" s="3"/>
    </row>
    <row r="5811" spans="1:14" ht="15.75" customHeight="1" x14ac:dyDescent="0.2">
      <c r="A5811" s="6" t="s">
        <v>739</v>
      </c>
      <c r="B5811" s="6" t="s">
        <v>34</v>
      </c>
      <c r="C5811" s="6">
        <v>0</v>
      </c>
      <c r="D5811" s="6" t="s">
        <v>39</v>
      </c>
      <c r="E5811" s="6" t="s">
        <v>39</v>
      </c>
      <c r="F5811" s="6">
        <v>1</v>
      </c>
      <c r="G5811" s="6">
        <v>1</v>
      </c>
      <c r="H5811" s="6">
        <v>0</v>
      </c>
      <c r="I5811" s="6" t="s">
        <v>37</v>
      </c>
      <c r="J5811" s="6">
        <v>44.55</v>
      </c>
      <c r="K5811" s="6">
        <v>44.55</v>
      </c>
      <c r="L5811" s="6" t="s">
        <v>39</v>
      </c>
      <c r="M5811" s="3"/>
      <c r="N5811" s="3"/>
    </row>
    <row r="5812" spans="1:14" ht="15.75" customHeight="1" x14ac:dyDescent="0.2">
      <c r="A5812" s="6" t="s">
        <v>6632</v>
      </c>
      <c r="B5812" s="6" t="s">
        <v>34</v>
      </c>
      <c r="C5812" s="6">
        <v>0</v>
      </c>
      <c r="D5812" s="6" t="s">
        <v>36</v>
      </c>
      <c r="E5812" s="6" t="s">
        <v>36</v>
      </c>
      <c r="F5812" s="6">
        <v>0</v>
      </c>
      <c r="G5812" s="6">
        <v>1</v>
      </c>
      <c r="H5812" s="6">
        <v>2</v>
      </c>
      <c r="I5812" s="6" t="s">
        <v>37</v>
      </c>
      <c r="J5812" s="6">
        <v>60.3</v>
      </c>
      <c r="K5812" s="6">
        <v>4109</v>
      </c>
      <c r="L5812" s="6" t="s">
        <v>39</v>
      </c>
      <c r="M5812" s="3"/>
      <c r="N5812" s="3"/>
    </row>
    <row r="5813" spans="1:14" ht="15.75" customHeight="1" x14ac:dyDescent="0.2">
      <c r="A5813" s="6" t="s">
        <v>4233</v>
      </c>
      <c r="B5813" s="6" t="s">
        <v>34</v>
      </c>
      <c r="C5813" s="6">
        <v>0</v>
      </c>
      <c r="D5813" s="6" t="s">
        <v>39</v>
      </c>
      <c r="E5813" s="6" t="s">
        <v>39</v>
      </c>
      <c r="F5813" s="6">
        <v>2</v>
      </c>
      <c r="G5813" s="6">
        <v>2</v>
      </c>
      <c r="H5813" s="6">
        <v>0</v>
      </c>
      <c r="I5813" s="6" t="s">
        <v>64</v>
      </c>
      <c r="J5813" s="6">
        <v>89.95</v>
      </c>
      <c r="K5813" s="6">
        <v>2625.55</v>
      </c>
      <c r="L5813" s="6" t="s">
        <v>36</v>
      </c>
      <c r="M5813" s="3"/>
      <c r="N5813" s="3"/>
    </row>
    <row r="5814" spans="1:14" ht="15.75" customHeight="1" x14ac:dyDescent="0.2">
      <c r="A5814" s="6" t="s">
        <v>2740</v>
      </c>
      <c r="B5814" s="6" t="s">
        <v>50</v>
      </c>
      <c r="C5814" s="6">
        <v>0</v>
      </c>
      <c r="D5814" s="6" t="s">
        <v>39</v>
      </c>
      <c r="E5814" s="6" t="s">
        <v>39</v>
      </c>
      <c r="F5814" s="6">
        <v>1</v>
      </c>
      <c r="G5814" s="6">
        <v>1</v>
      </c>
      <c r="H5814" s="6">
        <v>0</v>
      </c>
      <c r="I5814" s="6" t="s">
        <v>51</v>
      </c>
      <c r="J5814" s="6">
        <v>50.25</v>
      </c>
      <c r="K5814" s="6">
        <v>593.75</v>
      </c>
      <c r="L5814" s="6" t="s">
        <v>36</v>
      </c>
      <c r="M5814" s="3"/>
      <c r="N5814" s="3"/>
    </row>
    <row r="5815" spans="1:14" ht="15.75" customHeight="1" x14ac:dyDescent="0.2">
      <c r="A5815" s="6" t="s">
        <v>1137</v>
      </c>
      <c r="B5815" s="6" t="s">
        <v>34</v>
      </c>
      <c r="C5815" s="6">
        <v>0</v>
      </c>
      <c r="D5815" s="6" t="s">
        <v>39</v>
      </c>
      <c r="E5815" s="6" t="s">
        <v>39</v>
      </c>
      <c r="F5815" s="6">
        <v>1</v>
      </c>
      <c r="G5815" s="6">
        <v>2</v>
      </c>
      <c r="H5815" s="6">
        <v>0</v>
      </c>
      <c r="I5815" s="6" t="s">
        <v>64</v>
      </c>
      <c r="J5815" s="6">
        <v>80.75</v>
      </c>
      <c r="K5815" s="6">
        <v>159.44999999999999</v>
      </c>
      <c r="L5815" s="6" t="s">
        <v>36</v>
      </c>
      <c r="M5815" s="3"/>
      <c r="N5815" s="3"/>
    </row>
    <row r="5816" spans="1:14" ht="15.75" customHeight="1" x14ac:dyDescent="0.2">
      <c r="A5816" s="6" t="s">
        <v>6285</v>
      </c>
      <c r="B5816" s="6" t="s">
        <v>50</v>
      </c>
      <c r="C5816" s="6">
        <v>0</v>
      </c>
      <c r="D5816" s="6" t="s">
        <v>36</v>
      </c>
      <c r="E5816" s="6" t="s">
        <v>36</v>
      </c>
      <c r="F5816" s="6">
        <v>1</v>
      </c>
      <c r="G5816" s="6">
        <v>1</v>
      </c>
      <c r="H5816" s="6">
        <v>1</v>
      </c>
      <c r="I5816" s="6" t="s">
        <v>37</v>
      </c>
      <c r="J5816" s="6">
        <v>71.400000000000006</v>
      </c>
      <c r="K5816" s="6">
        <v>4487.3</v>
      </c>
      <c r="L5816" s="6" t="s">
        <v>39</v>
      </c>
      <c r="M5816" s="3"/>
      <c r="N5816" s="3"/>
    </row>
    <row r="5817" spans="1:14" ht="15.75" customHeight="1" x14ac:dyDescent="0.2">
      <c r="A5817" s="6" t="s">
        <v>1933</v>
      </c>
      <c r="B5817" s="6" t="s">
        <v>50</v>
      </c>
      <c r="C5817" s="6">
        <v>0</v>
      </c>
      <c r="D5817" s="6" t="s">
        <v>36</v>
      </c>
      <c r="E5817" s="6" t="s">
        <v>39</v>
      </c>
      <c r="F5817" s="6">
        <v>2</v>
      </c>
      <c r="G5817" s="6">
        <v>2</v>
      </c>
      <c r="H5817" s="6">
        <v>0</v>
      </c>
      <c r="I5817" s="6" t="s">
        <v>64</v>
      </c>
      <c r="J5817" s="6">
        <v>75.5</v>
      </c>
      <c r="K5817" s="6">
        <v>438</v>
      </c>
      <c r="L5817" s="6" t="s">
        <v>36</v>
      </c>
      <c r="M5817" s="3"/>
      <c r="N5817" s="3"/>
    </row>
    <row r="5818" spans="1:14" ht="15.75" customHeight="1" x14ac:dyDescent="0.2">
      <c r="A5818" s="6" t="s">
        <v>1621</v>
      </c>
      <c r="B5818" s="6" t="s">
        <v>34</v>
      </c>
      <c r="C5818" s="6">
        <v>0</v>
      </c>
      <c r="D5818" s="6" t="s">
        <v>36</v>
      </c>
      <c r="E5818" s="6" t="s">
        <v>39</v>
      </c>
      <c r="F5818" s="6">
        <v>1</v>
      </c>
      <c r="G5818" s="6">
        <v>0</v>
      </c>
      <c r="H5818" s="6">
        <v>1</v>
      </c>
      <c r="I5818" s="6" t="s">
        <v>51</v>
      </c>
      <c r="J5818" s="6">
        <v>20.5</v>
      </c>
      <c r="K5818" s="6">
        <v>79.05</v>
      </c>
      <c r="L5818" s="6" t="s">
        <v>39</v>
      </c>
      <c r="M5818" s="3"/>
      <c r="N5818" s="3"/>
    </row>
    <row r="5819" spans="1:14" ht="15.75" customHeight="1" x14ac:dyDescent="0.2">
      <c r="A5819" s="6" t="s">
        <v>5771</v>
      </c>
      <c r="B5819" s="6" t="s">
        <v>34</v>
      </c>
      <c r="C5819" s="6">
        <v>0</v>
      </c>
      <c r="D5819" s="6" t="s">
        <v>39</v>
      </c>
      <c r="E5819" s="6" t="s">
        <v>39</v>
      </c>
      <c r="F5819" s="6">
        <v>2</v>
      </c>
      <c r="G5819" s="6">
        <v>2</v>
      </c>
      <c r="H5819" s="6">
        <v>0</v>
      </c>
      <c r="I5819" s="6" t="s">
        <v>64</v>
      </c>
      <c r="J5819" s="6">
        <v>90.8</v>
      </c>
      <c r="K5819" s="6">
        <v>4921.2</v>
      </c>
      <c r="L5819" s="6" t="s">
        <v>39</v>
      </c>
      <c r="M5819" s="3"/>
      <c r="N5819" s="3"/>
    </row>
    <row r="5820" spans="1:14" ht="15.75" customHeight="1" x14ac:dyDescent="0.2">
      <c r="A5820" s="6" t="s">
        <v>4427</v>
      </c>
      <c r="B5820" s="6" t="s">
        <v>34</v>
      </c>
      <c r="C5820" s="6">
        <v>1</v>
      </c>
      <c r="D5820" s="6" t="s">
        <v>39</v>
      </c>
      <c r="E5820" s="6" t="s">
        <v>39</v>
      </c>
      <c r="F5820" s="6">
        <v>1</v>
      </c>
      <c r="G5820" s="6">
        <v>2</v>
      </c>
      <c r="H5820" s="6">
        <v>0</v>
      </c>
      <c r="I5820" s="6" t="s">
        <v>64</v>
      </c>
      <c r="J5820" s="6">
        <v>90.95</v>
      </c>
      <c r="K5820" s="6">
        <v>2897.95</v>
      </c>
      <c r="L5820" s="6" t="s">
        <v>39</v>
      </c>
      <c r="M5820" s="3"/>
      <c r="N5820" s="3"/>
    </row>
    <row r="5821" spans="1:14" ht="15.75" customHeight="1" x14ac:dyDescent="0.2">
      <c r="A5821" s="6" t="s">
        <v>4936</v>
      </c>
      <c r="B5821" s="6" t="s">
        <v>50</v>
      </c>
      <c r="C5821" s="6">
        <v>0</v>
      </c>
      <c r="D5821" s="6" t="s">
        <v>39</v>
      </c>
      <c r="E5821" s="6" t="s">
        <v>39</v>
      </c>
      <c r="F5821" s="6">
        <v>0</v>
      </c>
      <c r="G5821" s="6">
        <v>1</v>
      </c>
      <c r="H5821" s="6">
        <v>1</v>
      </c>
      <c r="I5821" s="6" t="s">
        <v>64</v>
      </c>
      <c r="J5821" s="6">
        <v>51.35</v>
      </c>
      <c r="K5821" s="6">
        <v>2075.1</v>
      </c>
      <c r="L5821" s="6" t="s">
        <v>39</v>
      </c>
      <c r="M5821" s="3"/>
      <c r="N5821" s="3"/>
    </row>
    <row r="5822" spans="1:14" ht="15.75" customHeight="1" x14ac:dyDescent="0.2">
      <c r="A5822" s="6" t="s">
        <v>5526</v>
      </c>
      <c r="B5822" s="6" t="s">
        <v>34</v>
      </c>
      <c r="C5822" s="6">
        <v>0</v>
      </c>
      <c r="D5822" s="6" t="s">
        <v>39</v>
      </c>
      <c r="E5822" s="6" t="s">
        <v>39</v>
      </c>
      <c r="F5822" s="6">
        <v>1</v>
      </c>
      <c r="G5822" s="6">
        <v>0</v>
      </c>
      <c r="H5822" s="6">
        <v>1</v>
      </c>
      <c r="I5822" s="6" t="s">
        <v>46</v>
      </c>
      <c r="J5822" s="6">
        <v>20.65</v>
      </c>
      <c r="K5822" s="6">
        <v>1022.95</v>
      </c>
      <c r="L5822" s="6" t="s">
        <v>39</v>
      </c>
      <c r="M5822" s="3"/>
      <c r="N5822" s="3"/>
    </row>
    <row r="5823" spans="1:14" ht="15.75" customHeight="1" x14ac:dyDescent="0.2">
      <c r="A5823" s="6" t="s">
        <v>4100</v>
      </c>
      <c r="B5823" s="6" t="s">
        <v>34</v>
      </c>
      <c r="C5823" s="6">
        <v>0</v>
      </c>
      <c r="D5823" s="6" t="s">
        <v>36</v>
      </c>
      <c r="E5823" s="6" t="s">
        <v>36</v>
      </c>
      <c r="F5823" s="6">
        <v>1</v>
      </c>
      <c r="G5823" s="6">
        <v>0</v>
      </c>
      <c r="H5823" s="6">
        <v>1</v>
      </c>
      <c r="I5823" s="6" t="s">
        <v>46</v>
      </c>
      <c r="J5823" s="6">
        <v>19.899999999999999</v>
      </c>
      <c r="K5823" s="6">
        <v>533.5</v>
      </c>
      <c r="L5823" s="6" t="s">
        <v>39</v>
      </c>
      <c r="M5823" s="3"/>
      <c r="N5823" s="3"/>
    </row>
    <row r="5824" spans="1:14" ht="15.75" customHeight="1" x14ac:dyDescent="0.2">
      <c r="A5824" s="6" t="s">
        <v>7023</v>
      </c>
      <c r="B5824" s="6" t="s">
        <v>34</v>
      </c>
      <c r="C5824" s="6">
        <v>0</v>
      </c>
      <c r="D5824" s="6" t="s">
        <v>36</v>
      </c>
      <c r="E5824" s="6" t="s">
        <v>36</v>
      </c>
      <c r="F5824" s="6">
        <v>2</v>
      </c>
      <c r="G5824" s="6">
        <v>1</v>
      </c>
      <c r="H5824" s="6">
        <v>2</v>
      </c>
      <c r="I5824" s="6" t="s">
        <v>51</v>
      </c>
      <c r="J5824" s="6">
        <v>93.25</v>
      </c>
      <c r="K5824" s="6">
        <v>6688.95</v>
      </c>
      <c r="L5824" s="6" t="s">
        <v>39</v>
      </c>
      <c r="M5824" s="3"/>
      <c r="N5824" s="3"/>
    </row>
    <row r="5825" spans="1:14" ht="15.75" customHeight="1" x14ac:dyDescent="0.2">
      <c r="A5825" s="6" t="s">
        <v>2971</v>
      </c>
      <c r="B5825" s="6" t="s">
        <v>34</v>
      </c>
      <c r="C5825" s="6">
        <v>0</v>
      </c>
      <c r="D5825" s="6" t="s">
        <v>36</v>
      </c>
      <c r="E5825" s="6" t="s">
        <v>36</v>
      </c>
      <c r="F5825" s="6">
        <v>2</v>
      </c>
      <c r="G5825" s="6">
        <v>1</v>
      </c>
      <c r="H5825" s="6">
        <v>0</v>
      </c>
      <c r="I5825" s="6" t="s">
        <v>37</v>
      </c>
      <c r="J5825" s="6">
        <v>80.45</v>
      </c>
      <c r="K5825" s="6">
        <v>1137.05</v>
      </c>
      <c r="L5825" s="6" t="s">
        <v>39</v>
      </c>
      <c r="M5825" s="3"/>
      <c r="N5825" s="3"/>
    </row>
    <row r="5826" spans="1:14" ht="15.75" customHeight="1" x14ac:dyDescent="0.2">
      <c r="A5826" s="6" t="s">
        <v>6476</v>
      </c>
      <c r="B5826" s="6" t="s">
        <v>50</v>
      </c>
      <c r="C5826" s="6">
        <v>0</v>
      </c>
      <c r="D5826" s="6" t="s">
        <v>39</v>
      </c>
      <c r="E5826" s="6" t="s">
        <v>39</v>
      </c>
      <c r="F5826" s="6">
        <v>2</v>
      </c>
      <c r="G5826" s="6">
        <v>2</v>
      </c>
      <c r="H5826" s="6">
        <v>1</v>
      </c>
      <c r="I5826" s="6" t="s">
        <v>51</v>
      </c>
      <c r="J5826" s="6">
        <v>118.35</v>
      </c>
      <c r="K5826" s="6">
        <v>7804.15</v>
      </c>
      <c r="L5826" s="6" t="s">
        <v>36</v>
      </c>
      <c r="M5826" s="3"/>
      <c r="N5826" s="3"/>
    </row>
    <row r="5827" spans="1:14" ht="15.75" customHeight="1" x14ac:dyDescent="0.2">
      <c r="A5827" s="6" t="s">
        <v>3594</v>
      </c>
      <c r="B5827" s="6" t="s">
        <v>34</v>
      </c>
      <c r="C5827" s="6">
        <v>0</v>
      </c>
      <c r="D5827" s="6" t="s">
        <v>36</v>
      </c>
      <c r="E5827" s="6" t="s">
        <v>39</v>
      </c>
      <c r="F5827" s="6">
        <v>1</v>
      </c>
      <c r="G5827" s="6">
        <v>1</v>
      </c>
      <c r="H5827" s="6">
        <v>1</v>
      </c>
      <c r="I5827" s="6" t="s">
        <v>46</v>
      </c>
      <c r="J5827" s="6">
        <v>80.900000000000006</v>
      </c>
      <c r="K5827" s="6">
        <v>1714.95</v>
      </c>
      <c r="L5827" s="6" t="s">
        <v>39</v>
      </c>
      <c r="M5827" s="3"/>
      <c r="N5827" s="3"/>
    </row>
    <row r="5828" spans="1:14" ht="15.75" customHeight="1" x14ac:dyDescent="0.2">
      <c r="A5828" s="6" t="s">
        <v>7122</v>
      </c>
      <c r="B5828" s="6" t="s">
        <v>50</v>
      </c>
      <c r="C5828" s="6">
        <v>0</v>
      </c>
      <c r="D5828" s="6" t="s">
        <v>36</v>
      </c>
      <c r="E5828" s="6" t="s">
        <v>39</v>
      </c>
      <c r="F5828" s="6">
        <v>2</v>
      </c>
      <c r="G5828" s="6">
        <v>1</v>
      </c>
      <c r="H5828" s="6">
        <v>2</v>
      </c>
      <c r="I5828" s="6" t="s">
        <v>64</v>
      </c>
      <c r="J5828" s="6">
        <v>83.2</v>
      </c>
      <c r="K5828" s="6">
        <v>6126.1</v>
      </c>
      <c r="L5828" s="6" t="s">
        <v>39</v>
      </c>
      <c r="M5828" s="3"/>
      <c r="N5828" s="3"/>
    </row>
    <row r="5829" spans="1:14" ht="15.75" customHeight="1" x14ac:dyDescent="0.2">
      <c r="A5829" s="6" t="s">
        <v>3768</v>
      </c>
      <c r="B5829" s="6" t="s">
        <v>50</v>
      </c>
      <c r="C5829" s="6">
        <v>0</v>
      </c>
      <c r="D5829" s="6" t="s">
        <v>36</v>
      </c>
      <c r="E5829" s="6" t="s">
        <v>36</v>
      </c>
      <c r="F5829" s="6">
        <v>2</v>
      </c>
      <c r="G5829" s="6">
        <v>1</v>
      </c>
      <c r="H5829" s="6">
        <v>0</v>
      </c>
      <c r="I5829" s="6" t="s">
        <v>64</v>
      </c>
      <c r="J5829" s="6">
        <v>60.35</v>
      </c>
      <c r="K5829" s="6">
        <v>1404.65</v>
      </c>
      <c r="L5829" s="6" t="s">
        <v>39</v>
      </c>
      <c r="M5829" s="3"/>
      <c r="N5829" s="3"/>
    </row>
    <row r="5830" spans="1:14" ht="15.75" customHeight="1" x14ac:dyDescent="0.2">
      <c r="A5830" s="6" t="s">
        <v>740</v>
      </c>
      <c r="B5830" s="6" t="s">
        <v>50</v>
      </c>
      <c r="C5830" s="6">
        <v>0</v>
      </c>
      <c r="D5830" s="6" t="s">
        <v>39</v>
      </c>
      <c r="E5830" s="6" t="s">
        <v>39</v>
      </c>
      <c r="F5830" s="6">
        <v>1</v>
      </c>
      <c r="G5830" s="6">
        <v>0</v>
      </c>
      <c r="H5830" s="6">
        <v>0</v>
      </c>
      <c r="I5830" s="6" t="s">
        <v>46</v>
      </c>
      <c r="J5830" s="6">
        <v>20.25</v>
      </c>
      <c r="K5830" s="6">
        <v>20.25</v>
      </c>
      <c r="L5830" s="6" t="s">
        <v>39</v>
      </c>
      <c r="M5830" s="3"/>
      <c r="N5830" s="3"/>
    </row>
    <row r="5831" spans="1:14" ht="15.75" customHeight="1" x14ac:dyDescent="0.2">
      <c r="A5831" s="6" t="s">
        <v>3769</v>
      </c>
      <c r="B5831" s="6" t="s">
        <v>34</v>
      </c>
      <c r="C5831" s="6">
        <v>0</v>
      </c>
      <c r="D5831" s="6" t="s">
        <v>39</v>
      </c>
      <c r="E5831" s="6" t="s">
        <v>39</v>
      </c>
      <c r="F5831" s="6">
        <v>1</v>
      </c>
      <c r="G5831" s="6">
        <v>0</v>
      </c>
      <c r="H5831" s="6">
        <v>0</v>
      </c>
      <c r="I5831" s="6" t="s">
        <v>51</v>
      </c>
      <c r="J5831" s="6">
        <v>20.3</v>
      </c>
      <c r="K5831" s="6">
        <v>470.6</v>
      </c>
      <c r="L5831" s="6" t="s">
        <v>39</v>
      </c>
      <c r="M5831" s="3"/>
      <c r="N5831" s="3"/>
    </row>
    <row r="5832" spans="1:14" ht="15.75" customHeight="1" x14ac:dyDescent="0.2">
      <c r="A5832" s="6" t="s">
        <v>7096</v>
      </c>
      <c r="B5832" s="6" t="s">
        <v>50</v>
      </c>
      <c r="C5832" s="6">
        <v>1</v>
      </c>
      <c r="D5832" s="6" t="s">
        <v>36</v>
      </c>
      <c r="E5832" s="6" t="s">
        <v>36</v>
      </c>
      <c r="F5832" s="6">
        <v>0</v>
      </c>
      <c r="G5832" s="6">
        <v>1</v>
      </c>
      <c r="H5832" s="6">
        <v>2</v>
      </c>
      <c r="I5832" s="6" t="s">
        <v>51</v>
      </c>
      <c r="J5832" s="6">
        <v>64.8</v>
      </c>
      <c r="K5832" s="6">
        <v>4732.3500000000004</v>
      </c>
      <c r="L5832" s="6" t="s">
        <v>39</v>
      </c>
      <c r="M5832" s="3"/>
      <c r="N5832" s="3"/>
    </row>
    <row r="5833" spans="1:14" ht="15.75" customHeight="1" x14ac:dyDescent="0.2">
      <c r="A5833" s="6" t="s">
        <v>2741</v>
      </c>
      <c r="B5833" s="6" t="s">
        <v>50</v>
      </c>
      <c r="C5833" s="6">
        <v>0</v>
      </c>
      <c r="D5833" s="6" t="s">
        <v>36</v>
      </c>
      <c r="E5833" s="6" t="s">
        <v>36</v>
      </c>
      <c r="F5833" s="6">
        <v>1</v>
      </c>
      <c r="G5833" s="6">
        <v>1</v>
      </c>
      <c r="H5833" s="6">
        <v>0</v>
      </c>
      <c r="I5833" s="6" t="s">
        <v>64</v>
      </c>
      <c r="J5833" s="6">
        <v>49.2</v>
      </c>
      <c r="K5833" s="6">
        <v>571.15</v>
      </c>
      <c r="L5833" s="6" t="s">
        <v>39</v>
      </c>
      <c r="M5833" s="3"/>
      <c r="N5833" s="3"/>
    </row>
    <row r="5834" spans="1:14" ht="15.75" customHeight="1" x14ac:dyDescent="0.2">
      <c r="A5834" s="6" t="s">
        <v>3596</v>
      </c>
      <c r="B5834" s="6" t="s">
        <v>50</v>
      </c>
      <c r="C5834" s="6">
        <v>0</v>
      </c>
      <c r="D5834" s="6" t="s">
        <v>39</v>
      </c>
      <c r="E5834" s="6" t="s">
        <v>39</v>
      </c>
      <c r="F5834" s="6">
        <v>0</v>
      </c>
      <c r="G5834" s="6">
        <v>1</v>
      </c>
      <c r="H5834" s="6">
        <v>1</v>
      </c>
      <c r="I5834" s="6" t="s">
        <v>51</v>
      </c>
      <c r="J5834" s="6">
        <v>43.75</v>
      </c>
      <c r="K5834" s="6">
        <v>903.6</v>
      </c>
      <c r="L5834" s="6" t="s">
        <v>36</v>
      </c>
      <c r="M5834" s="3"/>
      <c r="N5834" s="3"/>
    </row>
    <row r="5835" spans="1:14" ht="15.75" customHeight="1" x14ac:dyDescent="0.2">
      <c r="A5835" s="6" t="s">
        <v>6923</v>
      </c>
      <c r="B5835" s="6" t="s">
        <v>50</v>
      </c>
      <c r="C5835" s="6">
        <v>0</v>
      </c>
      <c r="D5835" s="6" t="s">
        <v>36</v>
      </c>
      <c r="E5835" s="6" t="s">
        <v>39</v>
      </c>
      <c r="F5835" s="6">
        <v>2</v>
      </c>
      <c r="G5835" s="6">
        <v>1</v>
      </c>
      <c r="H5835" s="6">
        <v>2</v>
      </c>
      <c r="I5835" s="6" t="s">
        <v>37</v>
      </c>
      <c r="J5835" s="6">
        <v>77.3</v>
      </c>
      <c r="K5835" s="6">
        <v>5498.2</v>
      </c>
      <c r="L5835" s="6" t="s">
        <v>39</v>
      </c>
      <c r="M5835" s="3"/>
      <c r="N5835" s="3"/>
    </row>
    <row r="5836" spans="1:14" ht="15.75" customHeight="1" x14ac:dyDescent="0.2">
      <c r="A5836" s="6" t="s">
        <v>7097</v>
      </c>
      <c r="B5836" s="6" t="s">
        <v>50</v>
      </c>
      <c r="C5836" s="6">
        <v>0</v>
      </c>
      <c r="D5836" s="6" t="s">
        <v>36</v>
      </c>
      <c r="E5836" s="6" t="s">
        <v>36</v>
      </c>
      <c r="F5836" s="6">
        <v>2</v>
      </c>
      <c r="G5836" s="6">
        <v>2</v>
      </c>
      <c r="H5836" s="6">
        <v>2</v>
      </c>
      <c r="I5836" s="6" t="s">
        <v>51</v>
      </c>
      <c r="J5836" s="6">
        <v>114.55</v>
      </c>
      <c r="K5836" s="6">
        <v>8306.0499999999993</v>
      </c>
      <c r="L5836" s="6" t="s">
        <v>39</v>
      </c>
      <c r="M5836" s="3"/>
      <c r="N5836" s="3"/>
    </row>
    <row r="5837" spans="1:14" ht="15.75" customHeight="1" x14ac:dyDescent="0.2">
      <c r="A5837" s="6" t="s">
        <v>7144</v>
      </c>
      <c r="B5837" s="6" t="s">
        <v>34</v>
      </c>
      <c r="C5837" s="6">
        <v>0</v>
      </c>
      <c r="D5837" s="6" t="s">
        <v>36</v>
      </c>
      <c r="E5837" s="6" t="s">
        <v>39</v>
      </c>
      <c r="F5837" s="6">
        <v>2</v>
      </c>
      <c r="G5837" s="6">
        <v>0</v>
      </c>
      <c r="H5837" s="6">
        <v>2</v>
      </c>
      <c r="I5837" s="6" t="s">
        <v>51</v>
      </c>
      <c r="J5837" s="6">
        <v>26</v>
      </c>
      <c r="K5837" s="6">
        <v>2006.95</v>
      </c>
      <c r="L5837" s="6" t="s">
        <v>39</v>
      </c>
      <c r="M5837" s="3"/>
      <c r="N5837" s="3"/>
    </row>
    <row r="5838" spans="1:14" ht="15.75" customHeight="1" x14ac:dyDescent="0.2">
      <c r="A5838" s="6" t="s">
        <v>3268</v>
      </c>
      <c r="B5838" s="6" t="s">
        <v>50</v>
      </c>
      <c r="C5838" s="6">
        <v>0</v>
      </c>
      <c r="D5838" s="6" t="s">
        <v>39</v>
      </c>
      <c r="E5838" s="6" t="s">
        <v>39</v>
      </c>
      <c r="F5838" s="6">
        <v>0</v>
      </c>
      <c r="G5838" s="6">
        <v>1</v>
      </c>
      <c r="H5838" s="6">
        <v>2</v>
      </c>
      <c r="I5838" s="6" t="s">
        <v>46</v>
      </c>
      <c r="J5838" s="6">
        <v>54.85</v>
      </c>
      <c r="K5838" s="6">
        <v>916.15</v>
      </c>
      <c r="L5838" s="6" t="s">
        <v>39</v>
      </c>
      <c r="M5838" s="3"/>
      <c r="N5838" s="3"/>
    </row>
    <row r="5839" spans="1:14" ht="15.75" customHeight="1" x14ac:dyDescent="0.2">
      <c r="A5839" s="6" t="s">
        <v>3597</v>
      </c>
      <c r="B5839" s="6" t="s">
        <v>34</v>
      </c>
      <c r="C5839" s="6">
        <v>0</v>
      </c>
      <c r="D5839" s="6" t="s">
        <v>36</v>
      </c>
      <c r="E5839" s="6" t="s">
        <v>39</v>
      </c>
      <c r="F5839" s="6">
        <v>1</v>
      </c>
      <c r="G5839" s="6">
        <v>2</v>
      </c>
      <c r="H5839" s="6">
        <v>0</v>
      </c>
      <c r="I5839" s="6" t="s">
        <v>37</v>
      </c>
      <c r="J5839" s="6">
        <v>80</v>
      </c>
      <c r="K5839" s="6">
        <v>1706.45</v>
      </c>
      <c r="L5839" s="6" t="s">
        <v>39</v>
      </c>
      <c r="M5839" s="3"/>
      <c r="N5839" s="3"/>
    </row>
    <row r="5840" spans="1:14" ht="15.75" customHeight="1" x14ac:dyDescent="0.2">
      <c r="A5840" s="6" t="s">
        <v>1813</v>
      </c>
      <c r="B5840" s="6" t="s">
        <v>50</v>
      </c>
      <c r="C5840" s="6">
        <v>0</v>
      </c>
      <c r="D5840" s="6" t="s">
        <v>36</v>
      </c>
      <c r="E5840" s="6" t="s">
        <v>36</v>
      </c>
      <c r="F5840" s="6">
        <v>1</v>
      </c>
      <c r="G5840" s="6">
        <v>2</v>
      </c>
      <c r="H5840" s="6">
        <v>0</v>
      </c>
      <c r="I5840" s="6" t="s">
        <v>46</v>
      </c>
      <c r="J5840" s="6">
        <v>90.35</v>
      </c>
      <c r="K5840" s="6">
        <v>434.5</v>
      </c>
      <c r="L5840" s="6" t="s">
        <v>39</v>
      </c>
      <c r="M5840" s="3"/>
      <c r="N5840" s="3"/>
    </row>
    <row r="5841" spans="1:14" ht="15.75" customHeight="1" x14ac:dyDescent="0.2">
      <c r="A5841" s="6" t="s">
        <v>6710</v>
      </c>
      <c r="B5841" s="6" t="s">
        <v>34</v>
      </c>
      <c r="C5841" s="6">
        <v>0</v>
      </c>
      <c r="D5841" s="6" t="s">
        <v>36</v>
      </c>
      <c r="E5841" s="6" t="s">
        <v>36</v>
      </c>
      <c r="F5841" s="6">
        <v>2</v>
      </c>
      <c r="G5841" s="6">
        <v>2</v>
      </c>
      <c r="H5841" s="6">
        <v>1</v>
      </c>
      <c r="I5841" s="6" t="s">
        <v>51</v>
      </c>
      <c r="J5841" s="6">
        <v>108.75</v>
      </c>
      <c r="K5841" s="6">
        <v>7493.05</v>
      </c>
      <c r="L5841" s="6" t="s">
        <v>39</v>
      </c>
      <c r="M5841" s="3"/>
      <c r="N5841" s="3"/>
    </row>
    <row r="5842" spans="1:14" ht="15.75" customHeight="1" x14ac:dyDescent="0.2">
      <c r="A5842" s="6" t="s">
        <v>5050</v>
      </c>
      <c r="B5842" s="6" t="s">
        <v>34</v>
      </c>
      <c r="C5842" s="6">
        <v>0</v>
      </c>
      <c r="D5842" s="6" t="s">
        <v>36</v>
      </c>
      <c r="E5842" s="6" t="s">
        <v>36</v>
      </c>
      <c r="F5842" s="6">
        <v>1</v>
      </c>
      <c r="G5842" s="6">
        <v>0</v>
      </c>
      <c r="H5842" s="6">
        <v>2</v>
      </c>
      <c r="I5842" s="6" t="s">
        <v>46</v>
      </c>
      <c r="J5842" s="6">
        <v>20</v>
      </c>
      <c r="K5842" s="6">
        <v>833.55</v>
      </c>
      <c r="L5842" s="6" t="s">
        <v>39</v>
      </c>
      <c r="M5842" s="3"/>
      <c r="N5842" s="3"/>
    </row>
    <row r="5843" spans="1:14" ht="15.75" customHeight="1" x14ac:dyDescent="0.2">
      <c r="A5843" s="6" t="s">
        <v>5115</v>
      </c>
      <c r="B5843" s="6" t="s">
        <v>34</v>
      </c>
      <c r="C5843" s="6">
        <v>0</v>
      </c>
      <c r="D5843" s="6" t="s">
        <v>36</v>
      </c>
      <c r="E5843" s="6" t="s">
        <v>36</v>
      </c>
      <c r="F5843" s="6">
        <v>1</v>
      </c>
      <c r="G5843" s="6">
        <v>2</v>
      </c>
      <c r="H5843" s="6">
        <v>2</v>
      </c>
      <c r="I5843" s="6" t="s">
        <v>64</v>
      </c>
      <c r="J5843" s="6">
        <v>100.4</v>
      </c>
      <c r="K5843" s="6">
        <v>4303.6499999999996</v>
      </c>
      <c r="L5843" s="6" t="s">
        <v>39</v>
      </c>
      <c r="M5843" s="3"/>
      <c r="N5843" s="3"/>
    </row>
    <row r="5844" spans="1:14" ht="15.75" customHeight="1" x14ac:dyDescent="0.2">
      <c r="A5844" s="6" t="s">
        <v>1815</v>
      </c>
      <c r="B5844" s="6" t="s">
        <v>50</v>
      </c>
      <c r="C5844" s="6">
        <v>0</v>
      </c>
      <c r="D5844" s="6" t="s">
        <v>39</v>
      </c>
      <c r="E5844" s="6" t="s">
        <v>39</v>
      </c>
      <c r="F5844" s="6">
        <v>1</v>
      </c>
      <c r="G5844" s="6">
        <v>1</v>
      </c>
      <c r="H5844" s="6">
        <v>0</v>
      </c>
      <c r="I5844" s="6" t="s">
        <v>46</v>
      </c>
      <c r="J5844" s="6">
        <v>55.75</v>
      </c>
      <c r="K5844" s="6">
        <v>266.95</v>
      </c>
      <c r="L5844" s="6" t="s">
        <v>39</v>
      </c>
      <c r="M5844" s="3"/>
      <c r="N5844" s="3"/>
    </row>
    <row r="5845" spans="1:14" ht="15.75" customHeight="1" x14ac:dyDescent="0.2">
      <c r="A5845" s="6" t="s">
        <v>6817</v>
      </c>
      <c r="B5845" s="6" t="s">
        <v>34</v>
      </c>
      <c r="C5845" s="6">
        <v>0</v>
      </c>
      <c r="D5845" s="6" t="s">
        <v>36</v>
      </c>
      <c r="E5845" s="6" t="s">
        <v>39</v>
      </c>
      <c r="F5845" s="6">
        <v>2</v>
      </c>
      <c r="G5845" s="6">
        <v>1</v>
      </c>
      <c r="H5845" s="6">
        <v>2</v>
      </c>
      <c r="I5845" s="6" t="s">
        <v>51</v>
      </c>
      <c r="J5845" s="6">
        <v>86.4</v>
      </c>
      <c r="K5845" s="6">
        <v>6058.95</v>
      </c>
      <c r="L5845" s="6" t="s">
        <v>39</v>
      </c>
      <c r="M5845" s="3"/>
      <c r="N5845" s="3"/>
    </row>
    <row r="5846" spans="1:14" ht="15.75" customHeight="1" x14ac:dyDescent="0.2">
      <c r="A5846" s="6" t="s">
        <v>4937</v>
      </c>
      <c r="B5846" s="6" t="s">
        <v>50</v>
      </c>
      <c r="C5846" s="6">
        <v>0</v>
      </c>
      <c r="D5846" s="6" t="s">
        <v>39</v>
      </c>
      <c r="E5846" s="6" t="s">
        <v>36</v>
      </c>
      <c r="F5846" s="6">
        <v>2</v>
      </c>
      <c r="G5846" s="6">
        <v>0</v>
      </c>
      <c r="H5846" s="6">
        <v>2</v>
      </c>
      <c r="I5846" s="6" t="s">
        <v>46</v>
      </c>
      <c r="J5846" s="6">
        <v>25</v>
      </c>
      <c r="K5846" s="6">
        <v>1004.35</v>
      </c>
      <c r="L5846" s="6" t="s">
        <v>39</v>
      </c>
      <c r="M5846" s="3"/>
      <c r="N5846" s="3"/>
    </row>
    <row r="5847" spans="1:14" ht="15.75" customHeight="1" x14ac:dyDescent="0.2">
      <c r="A5847" s="6" t="s">
        <v>3598</v>
      </c>
      <c r="B5847" s="6" t="s">
        <v>34</v>
      </c>
      <c r="C5847" s="6">
        <v>0</v>
      </c>
      <c r="D5847" s="6" t="s">
        <v>39</v>
      </c>
      <c r="E5847" s="6" t="s">
        <v>39</v>
      </c>
      <c r="F5847" s="6">
        <v>1</v>
      </c>
      <c r="G5847" s="6">
        <v>1</v>
      </c>
      <c r="H5847" s="6">
        <v>1</v>
      </c>
      <c r="I5847" s="6" t="s">
        <v>64</v>
      </c>
      <c r="J5847" s="6">
        <v>60.25</v>
      </c>
      <c r="K5847" s="6">
        <v>1258.3499999999999</v>
      </c>
      <c r="L5847" s="6" t="s">
        <v>39</v>
      </c>
      <c r="M5847" s="3"/>
      <c r="N5847" s="3"/>
    </row>
    <row r="5848" spans="1:14" ht="15.75" customHeight="1" x14ac:dyDescent="0.2">
      <c r="A5848" s="6" t="s">
        <v>4636</v>
      </c>
      <c r="B5848" s="6" t="s">
        <v>50</v>
      </c>
      <c r="C5848" s="6">
        <v>0</v>
      </c>
      <c r="D5848" s="6" t="s">
        <v>36</v>
      </c>
      <c r="E5848" s="6" t="s">
        <v>39</v>
      </c>
      <c r="F5848" s="6">
        <v>1</v>
      </c>
      <c r="G5848" s="6">
        <v>1</v>
      </c>
      <c r="H5848" s="6">
        <v>0</v>
      </c>
      <c r="I5848" s="6" t="s">
        <v>46</v>
      </c>
      <c r="J5848" s="6">
        <v>61</v>
      </c>
      <c r="K5848" s="6">
        <v>2130.4499999999998</v>
      </c>
      <c r="L5848" s="6" t="s">
        <v>39</v>
      </c>
      <c r="M5848" s="3"/>
      <c r="N5848" s="3"/>
    </row>
    <row r="5849" spans="1:14" ht="15.75" customHeight="1" x14ac:dyDescent="0.2">
      <c r="A5849" s="6" t="s">
        <v>4702</v>
      </c>
      <c r="B5849" s="6" t="s">
        <v>50</v>
      </c>
      <c r="C5849" s="6">
        <v>0</v>
      </c>
      <c r="D5849" s="6" t="s">
        <v>36</v>
      </c>
      <c r="E5849" s="6" t="s">
        <v>36</v>
      </c>
      <c r="F5849" s="6">
        <v>2</v>
      </c>
      <c r="G5849" s="6">
        <v>1</v>
      </c>
      <c r="H5849" s="6">
        <v>2</v>
      </c>
      <c r="I5849" s="6" t="s">
        <v>37</v>
      </c>
      <c r="J5849" s="6">
        <v>69.150000000000006</v>
      </c>
      <c r="K5849" s="6">
        <v>2490.15</v>
      </c>
      <c r="L5849" s="6" t="s">
        <v>39</v>
      </c>
      <c r="M5849" s="3"/>
      <c r="N5849" s="3"/>
    </row>
    <row r="5850" spans="1:14" ht="15.75" customHeight="1" x14ac:dyDescent="0.2">
      <c r="A5850" s="6" t="s">
        <v>2628</v>
      </c>
      <c r="B5850" s="6" t="s">
        <v>50</v>
      </c>
      <c r="C5850" s="6">
        <v>1</v>
      </c>
      <c r="D5850" s="6" t="s">
        <v>39</v>
      </c>
      <c r="E5850" s="6" t="s">
        <v>39</v>
      </c>
      <c r="F5850" s="6">
        <v>2</v>
      </c>
      <c r="G5850" s="6">
        <v>2</v>
      </c>
      <c r="H5850" s="6">
        <v>0</v>
      </c>
      <c r="I5850" s="6" t="s">
        <v>37</v>
      </c>
      <c r="J5850" s="6">
        <v>73.3</v>
      </c>
      <c r="K5850" s="6">
        <v>828.05</v>
      </c>
      <c r="L5850" s="6" t="s">
        <v>39</v>
      </c>
      <c r="M5850" s="3"/>
      <c r="N5850" s="3"/>
    </row>
    <row r="5851" spans="1:14" ht="15.75" customHeight="1" x14ac:dyDescent="0.2">
      <c r="A5851" s="6" t="s">
        <v>4235</v>
      </c>
      <c r="B5851" s="6" t="s">
        <v>34</v>
      </c>
      <c r="C5851" s="6">
        <v>0</v>
      </c>
      <c r="D5851" s="6" t="s">
        <v>39</v>
      </c>
      <c r="E5851" s="6" t="s">
        <v>39</v>
      </c>
      <c r="F5851" s="6">
        <v>1</v>
      </c>
      <c r="G5851" s="6">
        <v>1</v>
      </c>
      <c r="H5851" s="6">
        <v>0</v>
      </c>
      <c r="I5851" s="6" t="s">
        <v>46</v>
      </c>
      <c r="J5851" s="6">
        <v>56.7</v>
      </c>
      <c r="K5851" s="6">
        <v>1652.95</v>
      </c>
      <c r="L5851" s="6" t="s">
        <v>39</v>
      </c>
      <c r="M5851" s="3"/>
      <c r="N5851" s="3"/>
    </row>
    <row r="5852" spans="1:14" ht="15.75" customHeight="1" x14ac:dyDescent="0.2">
      <c r="A5852" s="6" t="s">
        <v>6818</v>
      </c>
      <c r="B5852" s="6" t="s">
        <v>50</v>
      </c>
      <c r="C5852" s="6">
        <v>0</v>
      </c>
      <c r="D5852" s="6" t="s">
        <v>36</v>
      </c>
      <c r="E5852" s="6" t="s">
        <v>36</v>
      </c>
      <c r="F5852" s="6">
        <v>2</v>
      </c>
      <c r="G5852" s="6">
        <v>0</v>
      </c>
      <c r="H5852" s="6">
        <v>2</v>
      </c>
      <c r="I5852" s="6" t="s">
        <v>51</v>
      </c>
      <c r="J5852" s="6">
        <v>25</v>
      </c>
      <c r="K5852" s="6">
        <v>1738.9</v>
      </c>
      <c r="L5852" s="6" t="s">
        <v>39</v>
      </c>
      <c r="M5852" s="3"/>
      <c r="N5852" s="3"/>
    </row>
    <row r="5853" spans="1:14" ht="15.75" customHeight="1" x14ac:dyDescent="0.2">
      <c r="A5853" s="6" t="s">
        <v>5880</v>
      </c>
      <c r="B5853" s="6" t="s">
        <v>34</v>
      </c>
      <c r="C5853" s="6">
        <v>0</v>
      </c>
      <c r="D5853" s="6" t="s">
        <v>36</v>
      </c>
      <c r="E5853" s="6" t="s">
        <v>39</v>
      </c>
      <c r="F5853" s="6">
        <v>0</v>
      </c>
      <c r="G5853" s="6">
        <v>1</v>
      </c>
      <c r="H5853" s="6">
        <v>1</v>
      </c>
      <c r="I5853" s="6" t="s">
        <v>64</v>
      </c>
      <c r="J5853" s="6">
        <v>45.35</v>
      </c>
      <c r="K5853" s="6">
        <v>2540.1</v>
      </c>
      <c r="L5853" s="6" t="s">
        <v>39</v>
      </c>
      <c r="M5853" s="3"/>
      <c r="N5853" s="3"/>
    </row>
    <row r="5854" spans="1:14" ht="15.75" customHeight="1" x14ac:dyDescent="0.2">
      <c r="A5854" s="6" t="s">
        <v>2482</v>
      </c>
      <c r="B5854" s="6" t="s">
        <v>50</v>
      </c>
      <c r="C5854" s="6">
        <v>1</v>
      </c>
      <c r="D5854" s="6" t="s">
        <v>39</v>
      </c>
      <c r="E5854" s="6" t="s">
        <v>39</v>
      </c>
      <c r="F5854" s="6">
        <v>1</v>
      </c>
      <c r="G5854" s="6">
        <v>2</v>
      </c>
      <c r="H5854" s="6">
        <v>0</v>
      </c>
      <c r="I5854" s="6" t="s">
        <v>64</v>
      </c>
      <c r="J5854" s="6">
        <v>79.25</v>
      </c>
      <c r="K5854" s="6">
        <v>793.55</v>
      </c>
      <c r="L5854" s="6" t="s">
        <v>36</v>
      </c>
      <c r="M5854" s="3"/>
      <c r="N5854" s="3"/>
    </row>
    <row r="5855" spans="1:14" ht="15.75" customHeight="1" x14ac:dyDescent="0.2">
      <c r="A5855" s="6" t="s">
        <v>6353</v>
      </c>
      <c r="B5855" s="6" t="s">
        <v>50</v>
      </c>
      <c r="C5855" s="6">
        <v>0</v>
      </c>
      <c r="D5855" s="6" t="s">
        <v>36</v>
      </c>
      <c r="E5855" s="6" t="s">
        <v>39</v>
      </c>
      <c r="F5855" s="6">
        <v>2</v>
      </c>
      <c r="G5855" s="6">
        <v>2</v>
      </c>
      <c r="H5855" s="6">
        <v>1</v>
      </c>
      <c r="I5855" s="6" t="s">
        <v>51</v>
      </c>
      <c r="J5855" s="6">
        <v>89.45</v>
      </c>
      <c r="K5855" s="6">
        <v>5692.65</v>
      </c>
      <c r="L5855" s="6" t="s">
        <v>39</v>
      </c>
      <c r="M5855" s="3"/>
      <c r="N5855" s="3"/>
    </row>
    <row r="5856" spans="1:14" ht="15.75" customHeight="1" x14ac:dyDescent="0.2">
      <c r="A5856" s="6" t="s">
        <v>7098</v>
      </c>
      <c r="B5856" s="6" t="s">
        <v>34</v>
      </c>
      <c r="C5856" s="6">
        <v>0</v>
      </c>
      <c r="D5856" s="6" t="s">
        <v>36</v>
      </c>
      <c r="E5856" s="6" t="s">
        <v>36</v>
      </c>
      <c r="F5856" s="6">
        <v>1</v>
      </c>
      <c r="G5856" s="6">
        <v>0</v>
      </c>
      <c r="H5856" s="6">
        <v>2</v>
      </c>
      <c r="I5856" s="6" t="s">
        <v>51</v>
      </c>
      <c r="J5856" s="6">
        <v>20.5</v>
      </c>
      <c r="K5856" s="6">
        <v>1500.95</v>
      </c>
      <c r="L5856" s="6" t="s">
        <v>39</v>
      </c>
      <c r="M5856" s="3"/>
      <c r="N5856" s="3"/>
    </row>
    <row r="5857" spans="1:14" ht="15.75" customHeight="1" x14ac:dyDescent="0.2">
      <c r="A5857" s="6" t="s">
        <v>2483</v>
      </c>
      <c r="B5857" s="6" t="s">
        <v>34</v>
      </c>
      <c r="C5857" s="6">
        <v>0</v>
      </c>
      <c r="D5857" s="6" t="s">
        <v>39</v>
      </c>
      <c r="E5857" s="6" t="s">
        <v>39</v>
      </c>
      <c r="F5857" s="6">
        <v>1</v>
      </c>
      <c r="G5857" s="6">
        <v>1</v>
      </c>
      <c r="H5857" s="6">
        <v>0</v>
      </c>
      <c r="I5857" s="6" t="s">
        <v>64</v>
      </c>
      <c r="J5857" s="6">
        <v>51.2</v>
      </c>
      <c r="K5857" s="6">
        <v>498.25</v>
      </c>
      <c r="L5857" s="6" t="s">
        <v>39</v>
      </c>
      <c r="M5857" s="3"/>
      <c r="N5857" s="3"/>
    </row>
    <row r="5858" spans="1:14" ht="15.75" customHeight="1" x14ac:dyDescent="0.2">
      <c r="A5858" s="6" t="s">
        <v>1622</v>
      </c>
      <c r="B5858" s="6" t="s">
        <v>34</v>
      </c>
      <c r="C5858" s="6">
        <v>0</v>
      </c>
      <c r="D5858" s="6" t="s">
        <v>39</v>
      </c>
      <c r="E5858" s="6" t="s">
        <v>39</v>
      </c>
      <c r="F5858" s="6">
        <v>1</v>
      </c>
      <c r="G5858" s="6">
        <v>1</v>
      </c>
      <c r="H5858" s="6">
        <v>0</v>
      </c>
      <c r="I5858" s="6" t="s">
        <v>46</v>
      </c>
      <c r="J5858" s="6">
        <v>45.3</v>
      </c>
      <c r="K5858" s="6">
        <v>196.95</v>
      </c>
      <c r="L5858" s="6" t="s">
        <v>36</v>
      </c>
      <c r="M5858" s="3"/>
      <c r="N5858" s="3"/>
    </row>
    <row r="5859" spans="1:14" ht="15.75" customHeight="1" x14ac:dyDescent="0.2">
      <c r="A5859" s="6" t="s">
        <v>6819</v>
      </c>
      <c r="B5859" s="6" t="s">
        <v>50</v>
      </c>
      <c r="C5859" s="6">
        <v>0</v>
      </c>
      <c r="D5859" s="6" t="s">
        <v>39</v>
      </c>
      <c r="E5859" s="6" t="s">
        <v>39</v>
      </c>
      <c r="F5859" s="6">
        <v>2</v>
      </c>
      <c r="G5859" s="6">
        <v>2</v>
      </c>
      <c r="H5859" s="6">
        <v>1</v>
      </c>
      <c r="I5859" s="6" t="s">
        <v>37</v>
      </c>
      <c r="J5859" s="6">
        <v>79.05</v>
      </c>
      <c r="K5859" s="6">
        <v>5552.5</v>
      </c>
      <c r="L5859" s="6" t="s">
        <v>39</v>
      </c>
      <c r="M5859" s="3"/>
      <c r="N5859" s="3"/>
    </row>
    <row r="5860" spans="1:14" ht="15.75" customHeight="1" x14ac:dyDescent="0.2">
      <c r="A5860" s="6" t="s">
        <v>6538</v>
      </c>
      <c r="B5860" s="6" t="s">
        <v>34</v>
      </c>
      <c r="C5860" s="6">
        <v>0</v>
      </c>
      <c r="D5860" s="6" t="s">
        <v>36</v>
      </c>
      <c r="E5860" s="6" t="s">
        <v>36</v>
      </c>
      <c r="F5860" s="6">
        <v>1</v>
      </c>
      <c r="G5860" s="6">
        <v>1</v>
      </c>
      <c r="H5860" s="6">
        <v>2</v>
      </c>
      <c r="I5860" s="6" t="s">
        <v>64</v>
      </c>
      <c r="J5860" s="6">
        <v>59.75</v>
      </c>
      <c r="K5860" s="6">
        <v>3996.8</v>
      </c>
      <c r="L5860" s="6" t="s">
        <v>39</v>
      </c>
      <c r="M5860" s="3"/>
      <c r="N5860" s="3"/>
    </row>
    <row r="5861" spans="1:14" ht="15.75" customHeight="1" x14ac:dyDescent="0.2">
      <c r="A5861" s="6" t="s">
        <v>6820</v>
      </c>
      <c r="B5861" s="6" t="s">
        <v>50</v>
      </c>
      <c r="C5861" s="6">
        <v>0</v>
      </c>
      <c r="D5861" s="6" t="s">
        <v>39</v>
      </c>
      <c r="E5861" s="6" t="s">
        <v>39</v>
      </c>
      <c r="F5861" s="6">
        <v>1</v>
      </c>
      <c r="G5861" s="6">
        <v>0</v>
      </c>
      <c r="H5861" s="6">
        <v>2</v>
      </c>
      <c r="I5861" s="6" t="s">
        <v>37</v>
      </c>
      <c r="J5861" s="6">
        <v>19.95</v>
      </c>
      <c r="K5861" s="6">
        <v>1399.35</v>
      </c>
      <c r="L5861" s="6" t="s">
        <v>39</v>
      </c>
      <c r="M5861" s="3"/>
      <c r="N5861" s="3"/>
    </row>
    <row r="5862" spans="1:14" ht="15.75" customHeight="1" x14ac:dyDescent="0.2">
      <c r="A5862" s="6" t="s">
        <v>5051</v>
      </c>
      <c r="B5862" s="6" t="s">
        <v>50</v>
      </c>
      <c r="C5862" s="6">
        <v>0</v>
      </c>
      <c r="D5862" s="6" t="s">
        <v>39</v>
      </c>
      <c r="E5862" s="6" t="s">
        <v>39</v>
      </c>
      <c r="F5862" s="6">
        <v>2</v>
      </c>
      <c r="G5862" s="6">
        <v>0</v>
      </c>
      <c r="H5862" s="6">
        <v>2</v>
      </c>
      <c r="I5862" s="6" t="s">
        <v>51</v>
      </c>
      <c r="J5862" s="6">
        <v>26.45</v>
      </c>
      <c r="K5862" s="6">
        <v>1110.05</v>
      </c>
      <c r="L5862" s="6" t="s">
        <v>39</v>
      </c>
      <c r="M5862" s="3"/>
      <c r="N5862" s="3"/>
    </row>
    <row r="5863" spans="1:14" ht="15.75" customHeight="1" x14ac:dyDescent="0.2">
      <c r="A5863" s="6" t="s">
        <v>7140</v>
      </c>
      <c r="B5863" s="6" t="s">
        <v>34</v>
      </c>
      <c r="C5863" s="6">
        <v>0</v>
      </c>
      <c r="D5863" s="6" t="s">
        <v>36</v>
      </c>
      <c r="E5863" s="6" t="s">
        <v>39</v>
      </c>
      <c r="F5863" s="6">
        <v>2</v>
      </c>
      <c r="G5863" s="6">
        <v>0</v>
      </c>
      <c r="H5863" s="6">
        <v>2</v>
      </c>
      <c r="I5863" s="6" t="s">
        <v>37</v>
      </c>
      <c r="J5863" s="6">
        <v>24.85</v>
      </c>
      <c r="K5863" s="6">
        <v>1871.85</v>
      </c>
      <c r="L5863" s="6" t="s">
        <v>39</v>
      </c>
      <c r="M5863" s="3"/>
      <c r="N5863" s="3"/>
    </row>
    <row r="5864" spans="1:14" ht="15.75" customHeight="1" x14ac:dyDescent="0.2">
      <c r="A5864" s="6" t="s">
        <v>6711</v>
      </c>
      <c r="B5864" s="6" t="s">
        <v>34</v>
      </c>
      <c r="C5864" s="6">
        <v>0</v>
      </c>
      <c r="D5864" s="6" t="s">
        <v>39</v>
      </c>
      <c r="E5864" s="6" t="s">
        <v>39</v>
      </c>
      <c r="F5864" s="6">
        <v>1</v>
      </c>
      <c r="G5864" s="6">
        <v>0</v>
      </c>
      <c r="H5864" s="6">
        <v>1</v>
      </c>
      <c r="I5864" s="6" t="s">
        <v>51</v>
      </c>
      <c r="J5864" s="6">
        <v>19.45</v>
      </c>
      <c r="K5864" s="6">
        <v>1336.35</v>
      </c>
      <c r="L5864" s="6" t="s">
        <v>39</v>
      </c>
      <c r="M5864" s="3"/>
      <c r="N5864" s="3"/>
    </row>
    <row r="5865" spans="1:14" ht="15.75" customHeight="1" x14ac:dyDescent="0.2">
      <c r="A5865" s="6" t="s">
        <v>2088</v>
      </c>
      <c r="B5865" s="6" t="s">
        <v>50</v>
      </c>
      <c r="C5865" s="6">
        <v>0</v>
      </c>
      <c r="D5865" s="6" t="s">
        <v>39</v>
      </c>
      <c r="E5865" s="6" t="s">
        <v>39</v>
      </c>
      <c r="F5865" s="6">
        <v>1</v>
      </c>
      <c r="G5865" s="6">
        <v>1</v>
      </c>
      <c r="H5865" s="6">
        <v>0</v>
      </c>
      <c r="I5865" s="6" t="s">
        <v>51</v>
      </c>
      <c r="J5865" s="6">
        <v>44.65</v>
      </c>
      <c r="K5865" s="6">
        <v>322.5</v>
      </c>
      <c r="L5865" s="6" t="s">
        <v>39</v>
      </c>
      <c r="M5865" s="3"/>
      <c r="N5865" s="3"/>
    </row>
    <row r="5866" spans="1:14" ht="15.75" customHeight="1" x14ac:dyDescent="0.2">
      <c r="A5866" s="6" t="s">
        <v>6713</v>
      </c>
      <c r="B5866" s="6" t="s">
        <v>50</v>
      </c>
      <c r="C5866" s="6">
        <v>0</v>
      </c>
      <c r="D5866" s="6" t="s">
        <v>36</v>
      </c>
      <c r="E5866" s="6" t="s">
        <v>39</v>
      </c>
      <c r="F5866" s="6">
        <v>0</v>
      </c>
      <c r="G5866" s="6">
        <v>1</v>
      </c>
      <c r="H5866" s="6">
        <v>2</v>
      </c>
      <c r="I5866" s="6" t="s">
        <v>37</v>
      </c>
      <c r="J5866" s="6">
        <v>39.15</v>
      </c>
      <c r="K5866" s="6">
        <v>2692.75</v>
      </c>
      <c r="L5866" s="6" t="s">
        <v>39</v>
      </c>
      <c r="M5866" s="3"/>
      <c r="N5866" s="3"/>
    </row>
    <row r="5867" spans="1:14" ht="15.75" customHeight="1" x14ac:dyDescent="0.2">
      <c r="A5867" s="6" t="s">
        <v>1816</v>
      </c>
      <c r="B5867" s="6" t="s">
        <v>34</v>
      </c>
      <c r="C5867" s="6">
        <v>1</v>
      </c>
      <c r="D5867" s="6" t="s">
        <v>39</v>
      </c>
      <c r="E5867" s="6" t="s">
        <v>39</v>
      </c>
      <c r="F5867" s="6">
        <v>1</v>
      </c>
      <c r="G5867" s="6">
        <v>2</v>
      </c>
      <c r="H5867" s="6">
        <v>0</v>
      </c>
      <c r="I5867" s="6" t="s">
        <v>64</v>
      </c>
      <c r="J5867" s="6">
        <v>84.7</v>
      </c>
      <c r="K5867" s="6">
        <v>392.5</v>
      </c>
      <c r="L5867" s="6" t="s">
        <v>39</v>
      </c>
      <c r="M5867" s="3"/>
      <c r="N5867" s="3"/>
    </row>
    <row r="5868" spans="1:14" ht="15.75" customHeight="1" x14ac:dyDescent="0.2">
      <c r="A5868" s="6" t="s">
        <v>3165</v>
      </c>
      <c r="B5868" s="6" t="s">
        <v>34</v>
      </c>
      <c r="C5868" s="6">
        <v>1</v>
      </c>
      <c r="D5868" s="6" t="s">
        <v>39</v>
      </c>
      <c r="E5868" s="6" t="s">
        <v>39</v>
      </c>
      <c r="F5868" s="6">
        <v>2</v>
      </c>
      <c r="G5868" s="6">
        <v>2</v>
      </c>
      <c r="H5868" s="6">
        <v>0</v>
      </c>
      <c r="I5868" s="6" t="s">
        <v>64</v>
      </c>
      <c r="J5868" s="6">
        <v>96.4</v>
      </c>
      <c r="K5868" s="6">
        <v>1581.2</v>
      </c>
      <c r="L5868" s="6" t="s">
        <v>36</v>
      </c>
      <c r="M5868" s="3"/>
      <c r="N5868" s="3"/>
    </row>
    <row r="5869" spans="1:14" ht="15.75" customHeight="1" x14ac:dyDescent="0.2">
      <c r="A5869" s="6" t="s">
        <v>3360</v>
      </c>
      <c r="B5869" s="6" t="s">
        <v>50</v>
      </c>
      <c r="C5869" s="6">
        <v>0</v>
      </c>
      <c r="D5869" s="6" t="s">
        <v>39</v>
      </c>
      <c r="E5869" s="6" t="s">
        <v>39</v>
      </c>
      <c r="F5869" s="6">
        <v>1</v>
      </c>
      <c r="G5869" s="6">
        <v>0</v>
      </c>
      <c r="H5869" s="6">
        <v>0</v>
      </c>
      <c r="I5869" s="6" t="s">
        <v>37</v>
      </c>
      <c r="J5869" s="6">
        <v>21.1</v>
      </c>
      <c r="K5869" s="6">
        <v>385.55</v>
      </c>
      <c r="L5869" s="6" t="s">
        <v>39</v>
      </c>
      <c r="M5869" s="3"/>
      <c r="N5869" s="3"/>
    </row>
    <row r="5870" spans="1:14" ht="15.75" customHeight="1" x14ac:dyDescent="0.2">
      <c r="A5870" s="6" t="s">
        <v>5592</v>
      </c>
      <c r="B5870" s="6" t="s">
        <v>50</v>
      </c>
      <c r="C5870" s="6">
        <v>0</v>
      </c>
      <c r="D5870" s="6" t="s">
        <v>36</v>
      </c>
      <c r="E5870" s="6" t="s">
        <v>36</v>
      </c>
      <c r="F5870" s="6">
        <v>1</v>
      </c>
      <c r="G5870" s="6">
        <v>0</v>
      </c>
      <c r="H5870" s="6">
        <v>1</v>
      </c>
      <c r="I5870" s="6" t="s">
        <v>46</v>
      </c>
      <c r="J5870" s="6">
        <v>19.399999999999999</v>
      </c>
      <c r="K5870" s="6">
        <v>997.75</v>
      </c>
      <c r="L5870" s="6" t="s">
        <v>39</v>
      </c>
      <c r="M5870" s="3"/>
      <c r="N5870" s="3"/>
    </row>
    <row r="5871" spans="1:14" ht="15.75" customHeight="1" x14ac:dyDescent="0.2">
      <c r="A5871" s="6" t="s">
        <v>1817</v>
      </c>
      <c r="B5871" s="6" t="s">
        <v>34</v>
      </c>
      <c r="C5871" s="6">
        <v>1</v>
      </c>
      <c r="D5871" s="6" t="s">
        <v>39</v>
      </c>
      <c r="E5871" s="6" t="s">
        <v>39</v>
      </c>
      <c r="F5871" s="6">
        <v>1</v>
      </c>
      <c r="G5871" s="6">
        <v>1</v>
      </c>
      <c r="H5871" s="6">
        <v>0</v>
      </c>
      <c r="I5871" s="6" t="s">
        <v>37</v>
      </c>
      <c r="J5871" s="6">
        <v>59.9</v>
      </c>
      <c r="K5871" s="6">
        <v>287.85000000000002</v>
      </c>
      <c r="L5871" s="6" t="s">
        <v>39</v>
      </c>
      <c r="M5871" s="3"/>
      <c r="N5871" s="3"/>
    </row>
    <row r="5872" spans="1:14" ht="15.75" customHeight="1" x14ac:dyDescent="0.2">
      <c r="A5872" s="6" t="s">
        <v>3067</v>
      </c>
      <c r="B5872" s="6" t="s">
        <v>34</v>
      </c>
      <c r="C5872" s="6">
        <v>0</v>
      </c>
      <c r="D5872" s="6" t="s">
        <v>36</v>
      </c>
      <c r="E5872" s="6" t="s">
        <v>39</v>
      </c>
      <c r="F5872" s="6">
        <v>2</v>
      </c>
      <c r="G5872" s="6">
        <v>1</v>
      </c>
      <c r="H5872" s="6">
        <v>0</v>
      </c>
      <c r="I5872" s="6" t="s">
        <v>51</v>
      </c>
      <c r="J5872" s="6">
        <v>64.7</v>
      </c>
      <c r="K5872" s="6">
        <v>941</v>
      </c>
      <c r="L5872" s="6" t="s">
        <v>36</v>
      </c>
      <c r="M5872" s="3"/>
      <c r="N5872" s="3"/>
    </row>
    <row r="5873" spans="1:14" ht="15.75" customHeight="1" x14ac:dyDescent="0.2">
      <c r="A5873" s="6" t="s">
        <v>1395</v>
      </c>
      <c r="B5873" s="6" t="s">
        <v>50</v>
      </c>
      <c r="C5873" s="6">
        <v>1</v>
      </c>
      <c r="D5873" s="6" t="s">
        <v>39</v>
      </c>
      <c r="E5873" s="6" t="s">
        <v>39</v>
      </c>
      <c r="F5873" s="6">
        <v>2</v>
      </c>
      <c r="G5873" s="6">
        <v>2</v>
      </c>
      <c r="H5873" s="6">
        <v>0</v>
      </c>
      <c r="I5873" s="6" t="s">
        <v>64</v>
      </c>
      <c r="J5873" s="6">
        <v>77</v>
      </c>
      <c r="K5873" s="6">
        <v>237.75</v>
      </c>
      <c r="L5873" s="6" t="s">
        <v>36</v>
      </c>
      <c r="M5873" s="3"/>
      <c r="N5873" s="3"/>
    </row>
    <row r="5874" spans="1:14" ht="15.75" customHeight="1" x14ac:dyDescent="0.2">
      <c r="A5874" s="6" t="s">
        <v>6286</v>
      </c>
      <c r="B5874" s="6" t="s">
        <v>34</v>
      </c>
      <c r="C5874" s="6">
        <v>0</v>
      </c>
      <c r="D5874" s="6" t="s">
        <v>36</v>
      </c>
      <c r="E5874" s="6" t="s">
        <v>36</v>
      </c>
      <c r="F5874" s="6">
        <v>2</v>
      </c>
      <c r="G5874" s="6">
        <v>1</v>
      </c>
      <c r="H5874" s="6">
        <v>1</v>
      </c>
      <c r="I5874" s="6" t="s">
        <v>51</v>
      </c>
      <c r="J5874" s="6">
        <v>53.85</v>
      </c>
      <c r="K5874" s="6">
        <v>3399.85</v>
      </c>
      <c r="L5874" s="6" t="s">
        <v>39</v>
      </c>
      <c r="M5874" s="3"/>
      <c r="N5874" s="3"/>
    </row>
    <row r="5875" spans="1:14" ht="15.75" customHeight="1" x14ac:dyDescent="0.2">
      <c r="A5875" s="6" t="s">
        <v>2089</v>
      </c>
      <c r="B5875" s="6" t="s">
        <v>34</v>
      </c>
      <c r="C5875" s="6">
        <v>0</v>
      </c>
      <c r="D5875" s="6" t="s">
        <v>36</v>
      </c>
      <c r="E5875" s="6" t="s">
        <v>36</v>
      </c>
      <c r="F5875" s="6">
        <v>0</v>
      </c>
      <c r="G5875" s="6">
        <v>1</v>
      </c>
      <c r="H5875" s="6">
        <v>0</v>
      </c>
      <c r="I5875" s="6" t="s">
        <v>46</v>
      </c>
      <c r="J5875" s="6">
        <v>34.65</v>
      </c>
      <c r="K5875" s="6">
        <v>246.6</v>
      </c>
      <c r="L5875" s="6" t="s">
        <v>39</v>
      </c>
      <c r="M5875" s="3"/>
      <c r="N5875" s="3"/>
    </row>
    <row r="5876" spans="1:14" ht="15.75" customHeight="1" x14ac:dyDescent="0.2">
      <c r="A5876" s="6" t="s">
        <v>741</v>
      </c>
      <c r="B5876" s="6" t="s">
        <v>34</v>
      </c>
      <c r="C5876" s="6">
        <v>0</v>
      </c>
      <c r="D5876" s="6" t="s">
        <v>39</v>
      </c>
      <c r="E5876" s="6" t="s">
        <v>39</v>
      </c>
      <c r="F5876" s="6">
        <v>0</v>
      </c>
      <c r="G5876" s="6">
        <v>1</v>
      </c>
      <c r="H5876" s="6">
        <v>0</v>
      </c>
      <c r="I5876" s="6" t="s">
        <v>46</v>
      </c>
      <c r="J5876" s="6">
        <v>25.2</v>
      </c>
      <c r="K5876" s="6">
        <v>25.2</v>
      </c>
      <c r="L5876" s="6" t="s">
        <v>36</v>
      </c>
      <c r="M5876" s="3"/>
      <c r="N5876" s="3"/>
    </row>
    <row r="5877" spans="1:14" ht="15.75" customHeight="1" x14ac:dyDescent="0.2">
      <c r="A5877" s="6" t="s">
        <v>6128</v>
      </c>
      <c r="B5877" s="6" t="s">
        <v>34</v>
      </c>
      <c r="C5877" s="6">
        <v>1</v>
      </c>
      <c r="D5877" s="6" t="s">
        <v>36</v>
      </c>
      <c r="E5877" s="6" t="s">
        <v>39</v>
      </c>
      <c r="F5877" s="6">
        <v>2</v>
      </c>
      <c r="G5877" s="6">
        <v>2</v>
      </c>
      <c r="H5877" s="6">
        <v>2</v>
      </c>
      <c r="I5877" s="6" t="s">
        <v>51</v>
      </c>
      <c r="J5877" s="6">
        <v>116.05</v>
      </c>
      <c r="K5877" s="6">
        <v>6925.9</v>
      </c>
      <c r="L5877" s="6" t="s">
        <v>39</v>
      </c>
      <c r="M5877" s="3"/>
      <c r="N5877" s="3"/>
    </row>
    <row r="5878" spans="1:14" ht="15.75" customHeight="1" x14ac:dyDescent="0.2">
      <c r="A5878" s="6" t="s">
        <v>742</v>
      </c>
      <c r="B5878" s="6" t="s">
        <v>50</v>
      </c>
      <c r="C5878" s="6">
        <v>0</v>
      </c>
      <c r="D5878" s="6" t="s">
        <v>39</v>
      </c>
      <c r="E5878" s="6" t="s">
        <v>39</v>
      </c>
      <c r="F5878" s="6">
        <v>1</v>
      </c>
      <c r="G5878" s="6">
        <v>0</v>
      </c>
      <c r="H5878" s="6">
        <v>0</v>
      </c>
      <c r="I5878" s="6" t="s">
        <v>46</v>
      </c>
      <c r="J5878" s="6">
        <v>20.45</v>
      </c>
      <c r="K5878" s="6">
        <v>20.45</v>
      </c>
      <c r="L5878" s="6" t="s">
        <v>39</v>
      </c>
      <c r="M5878" s="3"/>
      <c r="N5878" s="3"/>
    </row>
    <row r="5879" spans="1:14" ht="15.75" customHeight="1" x14ac:dyDescent="0.2">
      <c r="A5879" s="6" t="s">
        <v>1138</v>
      </c>
      <c r="B5879" s="6" t="s">
        <v>50</v>
      </c>
      <c r="C5879" s="6">
        <v>1</v>
      </c>
      <c r="D5879" s="6" t="s">
        <v>39</v>
      </c>
      <c r="E5879" s="6" t="s">
        <v>39</v>
      </c>
      <c r="F5879" s="6">
        <v>0</v>
      </c>
      <c r="G5879" s="6">
        <v>1</v>
      </c>
      <c r="H5879" s="6">
        <v>0</v>
      </c>
      <c r="I5879" s="6" t="s">
        <v>46</v>
      </c>
      <c r="J5879" s="6">
        <v>24.45</v>
      </c>
      <c r="K5879" s="6">
        <v>47.5</v>
      </c>
      <c r="L5879" s="6" t="s">
        <v>36</v>
      </c>
      <c r="M5879" s="3"/>
      <c r="N5879" s="3"/>
    </row>
    <row r="5880" spans="1:14" ht="15.75" customHeight="1" x14ac:dyDescent="0.2">
      <c r="A5880" s="6" t="s">
        <v>3506</v>
      </c>
      <c r="B5880" s="6" t="s">
        <v>34</v>
      </c>
      <c r="C5880" s="6">
        <v>0</v>
      </c>
      <c r="D5880" s="6" t="s">
        <v>39</v>
      </c>
      <c r="E5880" s="6" t="s">
        <v>39</v>
      </c>
      <c r="F5880" s="6">
        <v>2</v>
      </c>
      <c r="G5880" s="6">
        <v>1</v>
      </c>
      <c r="H5880" s="6">
        <v>0</v>
      </c>
      <c r="I5880" s="6" t="s">
        <v>37</v>
      </c>
      <c r="J5880" s="6">
        <v>68.900000000000006</v>
      </c>
      <c r="K5880" s="6">
        <v>1370.35</v>
      </c>
      <c r="L5880" s="6" t="s">
        <v>39</v>
      </c>
      <c r="M5880" s="3"/>
      <c r="N5880" s="3"/>
    </row>
    <row r="5881" spans="1:14" ht="15.75" customHeight="1" x14ac:dyDescent="0.2">
      <c r="A5881" s="6" t="s">
        <v>7099</v>
      </c>
      <c r="B5881" s="6" t="s">
        <v>50</v>
      </c>
      <c r="C5881" s="6">
        <v>0</v>
      </c>
      <c r="D5881" s="6" t="s">
        <v>36</v>
      </c>
      <c r="E5881" s="6" t="s">
        <v>39</v>
      </c>
      <c r="F5881" s="6">
        <v>2</v>
      </c>
      <c r="G5881" s="6">
        <v>2</v>
      </c>
      <c r="H5881" s="6">
        <v>2</v>
      </c>
      <c r="I5881" s="6" t="s">
        <v>64</v>
      </c>
      <c r="J5881" s="6">
        <v>115.55</v>
      </c>
      <c r="K5881" s="6">
        <v>8425.2999999999993</v>
      </c>
      <c r="L5881" s="6" t="s">
        <v>39</v>
      </c>
      <c r="M5881" s="3"/>
      <c r="N5881" s="3"/>
    </row>
    <row r="5882" spans="1:14" ht="15.75" customHeight="1" x14ac:dyDescent="0.2">
      <c r="A5882" s="6" t="s">
        <v>6924</v>
      </c>
      <c r="B5882" s="6" t="s">
        <v>34</v>
      </c>
      <c r="C5882" s="6">
        <v>0</v>
      </c>
      <c r="D5882" s="6" t="s">
        <v>36</v>
      </c>
      <c r="E5882" s="6" t="s">
        <v>36</v>
      </c>
      <c r="F5882" s="6">
        <v>2</v>
      </c>
      <c r="G5882" s="6">
        <v>2</v>
      </c>
      <c r="H5882" s="6">
        <v>2</v>
      </c>
      <c r="I5882" s="6" t="s">
        <v>37</v>
      </c>
      <c r="J5882" s="6">
        <v>107.45</v>
      </c>
      <c r="K5882" s="6">
        <v>7658.3</v>
      </c>
      <c r="L5882" s="6" t="s">
        <v>39</v>
      </c>
      <c r="M5882" s="3"/>
      <c r="N5882" s="3"/>
    </row>
    <row r="5883" spans="1:14" ht="15.75" customHeight="1" x14ac:dyDescent="0.2">
      <c r="A5883" s="6" t="s">
        <v>1623</v>
      </c>
      <c r="B5883" s="6" t="s">
        <v>50</v>
      </c>
      <c r="C5883" s="6">
        <v>0</v>
      </c>
      <c r="D5883" s="6" t="s">
        <v>39</v>
      </c>
      <c r="E5883" s="6" t="s">
        <v>39</v>
      </c>
      <c r="F5883" s="6">
        <v>1</v>
      </c>
      <c r="G5883" s="6">
        <v>2</v>
      </c>
      <c r="H5883" s="6">
        <v>0</v>
      </c>
      <c r="I5883" s="6" t="s">
        <v>64</v>
      </c>
      <c r="J5883" s="6">
        <v>90.4</v>
      </c>
      <c r="K5883" s="6">
        <v>356.65</v>
      </c>
      <c r="L5883" s="6" t="s">
        <v>39</v>
      </c>
      <c r="M5883" s="3"/>
      <c r="N5883" s="3"/>
    </row>
    <row r="5884" spans="1:14" ht="15.75" customHeight="1" x14ac:dyDescent="0.2">
      <c r="A5884" s="6" t="s">
        <v>743</v>
      </c>
      <c r="B5884" s="6" t="s">
        <v>50</v>
      </c>
      <c r="C5884" s="6">
        <v>0</v>
      </c>
      <c r="D5884" s="6" t="s">
        <v>39</v>
      </c>
      <c r="E5884" s="6" t="s">
        <v>36</v>
      </c>
      <c r="F5884" s="6">
        <v>1</v>
      </c>
      <c r="G5884" s="6">
        <v>0</v>
      </c>
      <c r="H5884" s="6">
        <v>0</v>
      </c>
      <c r="I5884" s="6" t="s">
        <v>46</v>
      </c>
      <c r="J5884" s="6">
        <v>21.05</v>
      </c>
      <c r="K5884" s="6">
        <v>21.05</v>
      </c>
      <c r="L5884" s="6" t="s">
        <v>39</v>
      </c>
      <c r="M5884" s="3"/>
      <c r="N5884" s="3"/>
    </row>
    <row r="5885" spans="1:14" ht="15.75" customHeight="1" x14ac:dyDescent="0.2">
      <c r="A5885" s="6" t="s">
        <v>4429</v>
      </c>
      <c r="B5885" s="6" t="s">
        <v>34</v>
      </c>
      <c r="C5885" s="6">
        <v>0</v>
      </c>
      <c r="D5885" s="6" t="s">
        <v>36</v>
      </c>
      <c r="E5885" s="6" t="s">
        <v>39</v>
      </c>
      <c r="F5885" s="6">
        <v>1</v>
      </c>
      <c r="G5885" s="6">
        <v>2</v>
      </c>
      <c r="H5885" s="6">
        <v>1</v>
      </c>
      <c r="I5885" s="6" t="s">
        <v>64</v>
      </c>
      <c r="J5885" s="6">
        <v>103.75</v>
      </c>
      <c r="K5885" s="6">
        <v>3361.05</v>
      </c>
      <c r="L5885" s="6" t="s">
        <v>36</v>
      </c>
      <c r="M5885" s="3"/>
      <c r="N5885" s="3"/>
    </row>
    <row r="5886" spans="1:14" ht="15.75" customHeight="1" x14ac:dyDescent="0.2">
      <c r="A5886" s="6" t="s">
        <v>5881</v>
      </c>
      <c r="B5886" s="6" t="s">
        <v>50</v>
      </c>
      <c r="C5886" s="6">
        <v>0</v>
      </c>
      <c r="D5886" s="6" t="s">
        <v>36</v>
      </c>
      <c r="E5886" s="6" t="s">
        <v>39</v>
      </c>
      <c r="F5886" s="6">
        <v>2</v>
      </c>
      <c r="G5886" s="6">
        <v>2</v>
      </c>
      <c r="H5886" s="6">
        <v>1</v>
      </c>
      <c r="I5886" s="6" t="s">
        <v>64</v>
      </c>
      <c r="J5886" s="6">
        <v>93.15</v>
      </c>
      <c r="K5886" s="6">
        <v>5253.95</v>
      </c>
      <c r="L5886" s="6" t="s">
        <v>39</v>
      </c>
      <c r="M5886" s="3"/>
      <c r="N5886" s="3"/>
    </row>
    <row r="5887" spans="1:14" ht="15.75" customHeight="1" x14ac:dyDescent="0.2">
      <c r="A5887" s="6" t="s">
        <v>2232</v>
      </c>
      <c r="B5887" s="6" t="s">
        <v>50</v>
      </c>
      <c r="C5887" s="6">
        <v>0</v>
      </c>
      <c r="D5887" s="6" t="s">
        <v>39</v>
      </c>
      <c r="E5887" s="6" t="s">
        <v>39</v>
      </c>
      <c r="F5887" s="6">
        <v>1</v>
      </c>
      <c r="G5887" s="6">
        <v>2</v>
      </c>
      <c r="H5887" s="6">
        <v>0</v>
      </c>
      <c r="I5887" s="6" t="s">
        <v>64</v>
      </c>
      <c r="J5887" s="6">
        <v>70.5</v>
      </c>
      <c r="K5887" s="6">
        <v>597.9</v>
      </c>
      <c r="L5887" s="6" t="s">
        <v>39</v>
      </c>
      <c r="M5887" s="3"/>
      <c r="N5887" s="3"/>
    </row>
    <row r="5888" spans="1:14" ht="15.75" customHeight="1" x14ac:dyDescent="0.2">
      <c r="A5888" s="6" t="s">
        <v>2742</v>
      </c>
      <c r="B5888" s="6" t="s">
        <v>50</v>
      </c>
      <c r="C5888" s="6">
        <v>0</v>
      </c>
      <c r="D5888" s="6" t="s">
        <v>39</v>
      </c>
      <c r="E5888" s="6" t="s">
        <v>39</v>
      </c>
      <c r="F5888" s="6">
        <v>1</v>
      </c>
      <c r="G5888" s="6">
        <v>2</v>
      </c>
      <c r="H5888" s="6">
        <v>1</v>
      </c>
      <c r="I5888" s="6" t="s">
        <v>64</v>
      </c>
      <c r="J5888" s="6">
        <v>95.7</v>
      </c>
      <c r="K5888" s="6">
        <v>1184</v>
      </c>
      <c r="L5888" s="6" t="s">
        <v>39</v>
      </c>
      <c r="M5888" s="3"/>
      <c r="N5888" s="3"/>
    </row>
    <row r="5889" spans="1:14" ht="15.75" customHeight="1" x14ac:dyDescent="0.2">
      <c r="A5889" s="6" t="s">
        <v>5527</v>
      </c>
      <c r="B5889" s="6" t="s">
        <v>50</v>
      </c>
      <c r="C5889" s="6">
        <v>1</v>
      </c>
      <c r="D5889" s="6" t="s">
        <v>39</v>
      </c>
      <c r="E5889" s="6" t="s">
        <v>39</v>
      </c>
      <c r="F5889" s="6">
        <v>2</v>
      </c>
      <c r="G5889" s="6">
        <v>2</v>
      </c>
      <c r="H5889" s="6">
        <v>0</v>
      </c>
      <c r="I5889" s="6" t="s">
        <v>64</v>
      </c>
      <c r="J5889" s="6">
        <v>97.8</v>
      </c>
      <c r="K5889" s="6">
        <v>4913.3</v>
      </c>
      <c r="L5889" s="6" t="s">
        <v>36</v>
      </c>
      <c r="M5889" s="3"/>
      <c r="N5889" s="3"/>
    </row>
    <row r="5890" spans="1:14" ht="15.75" customHeight="1" x14ac:dyDescent="0.2">
      <c r="A5890" s="6" t="s">
        <v>4500</v>
      </c>
      <c r="B5890" s="6" t="s">
        <v>34</v>
      </c>
      <c r="C5890" s="6">
        <v>0</v>
      </c>
      <c r="D5890" s="6" t="s">
        <v>36</v>
      </c>
      <c r="E5890" s="6" t="s">
        <v>36</v>
      </c>
      <c r="F5890" s="6">
        <v>2</v>
      </c>
      <c r="G5890" s="6">
        <v>0</v>
      </c>
      <c r="H5890" s="6">
        <v>1</v>
      </c>
      <c r="I5890" s="6" t="s">
        <v>37</v>
      </c>
      <c r="J5890" s="6">
        <v>24.15</v>
      </c>
      <c r="K5890" s="6">
        <v>800.3</v>
      </c>
      <c r="L5890" s="6" t="s">
        <v>39</v>
      </c>
      <c r="M5890" s="3"/>
      <c r="N5890" s="3"/>
    </row>
    <row r="5891" spans="1:14" ht="15.75" customHeight="1" x14ac:dyDescent="0.2">
      <c r="A5891" s="6" t="s">
        <v>744</v>
      </c>
      <c r="B5891" s="6" t="s">
        <v>34</v>
      </c>
      <c r="C5891" s="6">
        <v>0</v>
      </c>
      <c r="D5891" s="6" t="s">
        <v>39</v>
      </c>
      <c r="E5891" s="6" t="s">
        <v>39</v>
      </c>
      <c r="F5891" s="6">
        <v>1</v>
      </c>
      <c r="G5891" s="6">
        <v>1</v>
      </c>
      <c r="H5891" s="6">
        <v>0</v>
      </c>
      <c r="I5891" s="6" t="s">
        <v>46</v>
      </c>
      <c r="J5891" s="6">
        <v>50.45</v>
      </c>
      <c r="K5891" s="6">
        <v>50.45</v>
      </c>
      <c r="L5891" s="6" t="s">
        <v>36</v>
      </c>
      <c r="M5891" s="3"/>
      <c r="N5891" s="3"/>
    </row>
    <row r="5892" spans="1:14" ht="15.75" customHeight="1" x14ac:dyDescent="0.2">
      <c r="A5892" s="6" t="s">
        <v>6539</v>
      </c>
      <c r="B5892" s="6" t="s">
        <v>34</v>
      </c>
      <c r="C5892" s="6">
        <v>0</v>
      </c>
      <c r="D5892" s="6" t="s">
        <v>36</v>
      </c>
      <c r="E5892" s="6" t="s">
        <v>39</v>
      </c>
      <c r="F5892" s="6">
        <v>1</v>
      </c>
      <c r="G5892" s="6">
        <v>0</v>
      </c>
      <c r="H5892" s="6">
        <v>2</v>
      </c>
      <c r="I5892" s="6" t="s">
        <v>37</v>
      </c>
      <c r="J5892" s="6">
        <v>19.850000000000001</v>
      </c>
      <c r="K5892" s="6">
        <v>1328.35</v>
      </c>
      <c r="L5892" s="6" t="s">
        <v>39</v>
      </c>
      <c r="M5892" s="3"/>
      <c r="N5892" s="3"/>
    </row>
    <row r="5893" spans="1:14" ht="15.75" customHeight="1" x14ac:dyDescent="0.2">
      <c r="A5893" s="6" t="s">
        <v>746</v>
      </c>
      <c r="B5893" s="6" t="s">
        <v>50</v>
      </c>
      <c r="C5893" s="6">
        <v>0</v>
      </c>
      <c r="D5893" s="6" t="s">
        <v>39</v>
      </c>
      <c r="E5893" s="6" t="s">
        <v>39</v>
      </c>
      <c r="F5893" s="6">
        <v>1</v>
      </c>
      <c r="G5893" s="6">
        <v>1</v>
      </c>
      <c r="H5893" s="6">
        <v>0</v>
      </c>
      <c r="I5893" s="6" t="s">
        <v>64</v>
      </c>
      <c r="J5893" s="6">
        <v>47.95</v>
      </c>
      <c r="K5893" s="6">
        <v>47.95</v>
      </c>
      <c r="L5893" s="6" t="s">
        <v>39</v>
      </c>
      <c r="M5893" s="3"/>
      <c r="N5893" s="3"/>
    </row>
    <row r="5894" spans="1:14" ht="15.75" customHeight="1" x14ac:dyDescent="0.2">
      <c r="A5894" s="6" t="s">
        <v>4369</v>
      </c>
      <c r="B5894" s="6" t="s">
        <v>34</v>
      </c>
      <c r="C5894" s="6">
        <v>1</v>
      </c>
      <c r="D5894" s="6" t="s">
        <v>36</v>
      </c>
      <c r="E5894" s="6" t="s">
        <v>39</v>
      </c>
      <c r="F5894" s="6">
        <v>2</v>
      </c>
      <c r="G5894" s="6">
        <v>2</v>
      </c>
      <c r="H5894" s="6">
        <v>0</v>
      </c>
      <c r="I5894" s="6" t="s">
        <v>64</v>
      </c>
      <c r="J5894" s="6">
        <v>93.2</v>
      </c>
      <c r="K5894" s="6">
        <v>2931</v>
      </c>
      <c r="L5894" s="6" t="s">
        <v>36</v>
      </c>
      <c r="M5894" s="3"/>
      <c r="N5894" s="3"/>
    </row>
    <row r="5895" spans="1:14" ht="15.75" customHeight="1" x14ac:dyDescent="0.2">
      <c r="A5895" s="6" t="s">
        <v>4997</v>
      </c>
      <c r="B5895" s="6" t="s">
        <v>34</v>
      </c>
      <c r="C5895" s="6">
        <v>0</v>
      </c>
      <c r="D5895" s="6" t="s">
        <v>39</v>
      </c>
      <c r="E5895" s="6" t="s">
        <v>39</v>
      </c>
      <c r="F5895" s="6">
        <v>0</v>
      </c>
      <c r="G5895" s="6">
        <v>1</v>
      </c>
      <c r="H5895" s="6">
        <v>1</v>
      </c>
      <c r="I5895" s="6" t="s">
        <v>51</v>
      </c>
      <c r="J5895" s="6">
        <v>41.15</v>
      </c>
      <c r="K5895" s="6">
        <v>1700.9</v>
      </c>
      <c r="L5895" s="6" t="s">
        <v>39</v>
      </c>
      <c r="M5895" s="3"/>
      <c r="N5895" s="3"/>
    </row>
    <row r="5896" spans="1:14" ht="15.75" customHeight="1" x14ac:dyDescent="0.2">
      <c r="A5896" s="6" t="s">
        <v>5294</v>
      </c>
      <c r="B5896" s="6" t="s">
        <v>34</v>
      </c>
      <c r="C5896" s="6">
        <v>0</v>
      </c>
      <c r="D5896" s="6" t="s">
        <v>36</v>
      </c>
      <c r="E5896" s="6" t="s">
        <v>36</v>
      </c>
      <c r="F5896" s="6">
        <v>2</v>
      </c>
      <c r="G5896" s="6">
        <v>0</v>
      </c>
      <c r="H5896" s="6">
        <v>2</v>
      </c>
      <c r="I5896" s="6" t="s">
        <v>51</v>
      </c>
      <c r="J5896" s="6">
        <v>24.65</v>
      </c>
      <c r="K5896" s="6">
        <v>1138.8</v>
      </c>
      <c r="L5896" s="6" t="s">
        <v>39</v>
      </c>
      <c r="M5896" s="3"/>
      <c r="N5896" s="3"/>
    </row>
    <row r="5897" spans="1:14" ht="15.75" customHeight="1" x14ac:dyDescent="0.2">
      <c r="A5897" s="6" t="s">
        <v>3443</v>
      </c>
      <c r="B5897" s="6" t="s">
        <v>50</v>
      </c>
      <c r="C5897" s="6">
        <v>0</v>
      </c>
      <c r="D5897" s="6" t="s">
        <v>39</v>
      </c>
      <c r="E5897" s="6" t="s">
        <v>39</v>
      </c>
      <c r="F5897" s="6">
        <v>1</v>
      </c>
      <c r="G5897" s="6">
        <v>1</v>
      </c>
      <c r="H5897" s="6">
        <v>0</v>
      </c>
      <c r="I5897" s="6" t="s">
        <v>37</v>
      </c>
      <c r="J5897" s="6">
        <v>55</v>
      </c>
      <c r="K5897" s="6">
        <v>1046.5</v>
      </c>
      <c r="L5897" s="6" t="s">
        <v>36</v>
      </c>
      <c r="M5897" s="3"/>
      <c r="N5897" s="3"/>
    </row>
    <row r="5898" spans="1:14" ht="15.75" customHeight="1" x14ac:dyDescent="0.2">
      <c r="A5898" s="6" t="s">
        <v>4157</v>
      </c>
      <c r="B5898" s="6" t="s">
        <v>34</v>
      </c>
      <c r="C5898" s="6">
        <v>0</v>
      </c>
      <c r="D5898" s="6" t="s">
        <v>39</v>
      </c>
      <c r="E5898" s="6" t="s">
        <v>39</v>
      </c>
      <c r="F5898" s="6">
        <v>1</v>
      </c>
      <c r="G5898" s="6">
        <v>2</v>
      </c>
      <c r="H5898" s="6">
        <v>1</v>
      </c>
      <c r="I5898" s="6" t="s">
        <v>51</v>
      </c>
      <c r="J5898" s="6">
        <v>94.4</v>
      </c>
      <c r="K5898" s="6">
        <v>2638.1</v>
      </c>
      <c r="L5898" s="6" t="s">
        <v>39</v>
      </c>
      <c r="M5898" s="3"/>
      <c r="N5898" s="3"/>
    </row>
    <row r="5899" spans="1:14" ht="15.75" customHeight="1" x14ac:dyDescent="0.2">
      <c r="A5899" s="6" t="s">
        <v>2367</v>
      </c>
      <c r="B5899" s="6" t="s">
        <v>50</v>
      </c>
      <c r="C5899" s="6">
        <v>0</v>
      </c>
      <c r="D5899" s="6" t="s">
        <v>39</v>
      </c>
      <c r="E5899" s="6" t="s">
        <v>39</v>
      </c>
      <c r="F5899" s="6">
        <v>1</v>
      </c>
      <c r="G5899" s="6">
        <v>0</v>
      </c>
      <c r="H5899" s="6">
        <v>0</v>
      </c>
      <c r="I5899" s="6" t="s">
        <v>46</v>
      </c>
      <c r="J5899" s="6">
        <v>19.399999999999999</v>
      </c>
      <c r="K5899" s="6">
        <v>168.65</v>
      </c>
      <c r="L5899" s="6" t="s">
        <v>39</v>
      </c>
      <c r="M5899" s="3"/>
      <c r="N5899" s="3"/>
    </row>
    <row r="5900" spans="1:14" ht="15.75" customHeight="1" x14ac:dyDescent="0.2">
      <c r="A5900" s="6" t="s">
        <v>6062</v>
      </c>
      <c r="B5900" s="6" t="s">
        <v>34</v>
      </c>
      <c r="C5900" s="6">
        <v>0</v>
      </c>
      <c r="D5900" s="6" t="s">
        <v>36</v>
      </c>
      <c r="E5900" s="6" t="s">
        <v>36</v>
      </c>
      <c r="F5900" s="6">
        <v>2</v>
      </c>
      <c r="G5900" s="6">
        <v>1</v>
      </c>
      <c r="H5900" s="6">
        <v>2</v>
      </c>
      <c r="I5900" s="6" t="s">
        <v>46</v>
      </c>
      <c r="J5900" s="6">
        <v>76.45</v>
      </c>
      <c r="K5900" s="6">
        <v>4519.5</v>
      </c>
      <c r="L5900" s="6" t="s">
        <v>39</v>
      </c>
      <c r="M5900" s="3"/>
      <c r="N5900" s="3"/>
    </row>
    <row r="5901" spans="1:14" ht="15.75" customHeight="1" x14ac:dyDescent="0.2">
      <c r="A5901" s="6" t="s">
        <v>747</v>
      </c>
      <c r="B5901" s="6" t="s">
        <v>50</v>
      </c>
      <c r="C5901" s="6">
        <v>0</v>
      </c>
      <c r="D5901" s="6" t="s">
        <v>39</v>
      </c>
      <c r="E5901" s="6" t="s">
        <v>39</v>
      </c>
      <c r="F5901" s="6">
        <v>1</v>
      </c>
      <c r="G5901" s="6">
        <v>0</v>
      </c>
      <c r="H5901" s="6">
        <v>0</v>
      </c>
      <c r="I5901" s="6" t="s">
        <v>46</v>
      </c>
      <c r="J5901" s="6">
        <v>20.2</v>
      </c>
      <c r="K5901" s="6">
        <v>20.2</v>
      </c>
      <c r="L5901" s="6" t="s">
        <v>36</v>
      </c>
      <c r="M5901" s="3"/>
      <c r="N5901" s="3"/>
    </row>
    <row r="5902" spans="1:14" ht="15.75" customHeight="1" x14ac:dyDescent="0.2">
      <c r="A5902" s="6" t="s">
        <v>749</v>
      </c>
      <c r="B5902" s="6" t="s">
        <v>34</v>
      </c>
      <c r="C5902" s="6">
        <v>1</v>
      </c>
      <c r="D5902" s="6" t="s">
        <v>39</v>
      </c>
      <c r="E5902" s="6" t="s">
        <v>39</v>
      </c>
      <c r="F5902" s="6">
        <v>1</v>
      </c>
      <c r="G5902" s="6">
        <v>2</v>
      </c>
      <c r="H5902" s="6">
        <v>0</v>
      </c>
      <c r="I5902" s="6" t="s">
        <v>46</v>
      </c>
      <c r="J5902" s="6">
        <v>70.599999999999994</v>
      </c>
      <c r="K5902" s="6">
        <v>70.599999999999994</v>
      </c>
      <c r="L5902" s="6" t="s">
        <v>39</v>
      </c>
      <c r="M5902" s="3"/>
      <c r="N5902" s="3"/>
    </row>
    <row r="5903" spans="1:14" ht="15.75" customHeight="1" x14ac:dyDescent="0.2">
      <c r="A5903" s="6" t="s">
        <v>7024</v>
      </c>
      <c r="B5903" s="6" t="s">
        <v>34</v>
      </c>
      <c r="C5903" s="6">
        <v>0</v>
      </c>
      <c r="D5903" s="6" t="s">
        <v>36</v>
      </c>
      <c r="E5903" s="6" t="s">
        <v>39</v>
      </c>
      <c r="F5903" s="6">
        <v>2</v>
      </c>
      <c r="G5903" s="6">
        <v>2</v>
      </c>
      <c r="H5903" s="6">
        <v>2</v>
      </c>
      <c r="I5903" s="6" t="s">
        <v>51</v>
      </c>
      <c r="J5903" s="6">
        <v>110.45</v>
      </c>
      <c r="K5903" s="6">
        <v>7982.5</v>
      </c>
      <c r="L5903" s="6" t="s">
        <v>39</v>
      </c>
      <c r="M5903" s="3"/>
      <c r="N5903" s="3"/>
    </row>
    <row r="5904" spans="1:14" ht="15.75" customHeight="1" x14ac:dyDescent="0.2">
      <c r="A5904" s="6" t="s">
        <v>6714</v>
      </c>
      <c r="B5904" s="6" t="s">
        <v>34</v>
      </c>
      <c r="C5904" s="6">
        <v>0</v>
      </c>
      <c r="D5904" s="6" t="s">
        <v>36</v>
      </c>
      <c r="E5904" s="6" t="s">
        <v>36</v>
      </c>
      <c r="F5904" s="6">
        <v>2</v>
      </c>
      <c r="G5904" s="6">
        <v>1</v>
      </c>
      <c r="H5904" s="6">
        <v>2</v>
      </c>
      <c r="I5904" s="6" t="s">
        <v>64</v>
      </c>
      <c r="J5904" s="6">
        <v>75.5</v>
      </c>
      <c r="K5904" s="6">
        <v>5229.45</v>
      </c>
      <c r="L5904" s="6" t="s">
        <v>39</v>
      </c>
      <c r="M5904" s="3"/>
      <c r="N5904" s="3"/>
    </row>
    <row r="5905" spans="1:14" ht="15.75" customHeight="1" x14ac:dyDescent="0.2">
      <c r="A5905" s="6" t="s">
        <v>5418</v>
      </c>
      <c r="B5905" s="6" t="s">
        <v>50</v>
      </c>
      <c r="C5905" s="6">
        <v>0</v>
      </c>
      <c r="D5905" s="6" t="s">
        <v>36</v>
      </c>
      <c r="E5905" s="6" t="s">
        <v>39</v>
      </c>
      <c r="F5905" s="6">
        <v>1</v>
      </c>
      <c r="G5905" s="6">
        <v>1</v>
      </c>
      <c r="H5905" s="6">
        <v>2</v>
      </c>
      <c r="I5905" s="6" t="s">
        <v>64</v>
      </c>
      <c r="J5905" s="6">
        <v>73.599999999999994</v>
      </c>
      <c r="K5905" s="6">
        <v>3522.65</v>
      </c>
      <c r="L5905" s="6" t="s">
        <v>39</v>
      </c>
      <c r="M5905" s="3"/>
      <c r="N5905" s="3"/>
    </row>
    <row r="5906" spans="1:14" ht="15.75" customHeight="1" x14ac:dyDescent="0.2">
      <c r="A5906" s="6" t="s">
        <v>1625</v>
      </c>
      <c r="B5906" s="6" t="s">
        <v>50</v>
      </c>
      <c r="C5906" s="6">
        <v>0</v>
      </c>
      <c r="D5906" s="6" t="s">
        <v>39</v>
      </c>
      <c r="E5906" s="6" t="s">
        <v>39</v>
      </c>
      <c r="F5906" s="6">
        <v>1</v>
      </c>
      <c r="G5906" s="6">
        <v>1</v>
      </c>
      <c r="H5906" s="6">
        <v>0</v>
      </c>
      <c r="I5906" s="6" t="s">
        <v>64</v>
      </c>
      <c r="J5906" s="6">
        <v>61.3</v>
      </c>
      <c r="K5906" s="6">
        <v>249.4</v>
      </c>
      <c r="L5906" s="6" t="s">
        <v>39</v>
      </c>
      <c r="M5906" s="3"/>
      <c r="N5906" s="3"/>
    </row>
    <row r="5907" spans="1:14" ht="15.75" customHeight="1" x14ac:dyDescent="0.2">
      <c r="A5907" s="6" t="s">
        <v>3859</v>
      </c>
      <c r="B5907" s="6" t="s">
        <v>34</v>
      </c>
      <c r="C5907" s="6">
        <v>0</v>
      </c>
      <c r="D5907" s="6" t="s">
        <v>39</v>
      </c>
      <c r="E5907" s="6" t="s">
        <v>39</v>
      </c>
      <c r="F5907" s="6">
        <v>2</v>
      </c>
      <c r="G5907" s="6">
        <v>2</v>
      </c>
      <c r="H5907" s="6">
        <v>0</v>
      </c>
      <c r="I5907" s="6" t="s">
        <v>64</v>
      </c>
      <c r="J5907" s="6">
        <v>104.15</v>
      </c>
      <c r="K5907" s="6">
        <v>2494.65</v>
      </c>
      <c r="L5907" s="6" t="s">
        <v>39</v>
      </c>
      <c r="M5907" s="3"/>
      <c r="N5907" s="3"/>
    </row>
    <row r="5908" spans="1:14" ht="15.75" customHeight="1" x14ac:dyDescent="0.2">
      <c r="A5908" s="6" t="s">
        <v>2368</v>
      </c>
      <c r="B5908" s="6" t="s">
        <v>50</v>
      </c>
      <c r="C5908" s="6">
        <v>0</v>
      </c>
      <c r="D5908" s="6" t="s">
        <v>39</v>
      </c>
      <c r="E5908" s="6" t="s">
        <v>39</v>
      </c>
      <c r="F5908" s="6">
        <v>0</v>
      </c>
      <c r="G5908" s="6">
        <v>1</v>
      </c>
      <c r="H5908" s="6">
        <v>1</v>
      </c>
      <c r="I5908" s="6" t="s">
        <v>46</v>
      </c>
      <c r="J5908" s="6">
        <v>50.8</v>
      </c>
      <c r="K5908" s="6">
        <v>463.6</v>
      </c>
      <c r="L5908" s="6" t="s">
        <v>39</v>
      </c>
      <c r="M5908" s="3"/>
      <c r="N5908" s="3"/>
    </row>
    <row r="5909" spans="1:14" ht="15.75" customHeight="1" x14ac:dyDescent="0.2">
      <c r="A5909" s="6" t="s">
        <v>2090</v>
      </c>
      <c r="B5909" s="6" t="s">
        <v>34</v>
      </c>
      <c r="C5909" s="6">
        <v>0</v>
      </c>
      <c r="D5909" s="6" t="s">
        <v>36</v>
      </c>
      <c r="E5909" s="6" t="s">
        <v>36</v>
      </c>
      <c r="F5909" s="6">
        <v>1</v>
      </c>
      <c r="G5909" s="6">
        <v>0</v>
      </c>
      <c r="H5909" s="6">
        <v>2</v>
      </c>
      <c r="I5909" s="6" t="s">
        <v>46</v>
      </c>
      <c r="J5909" s="6">
        <v>19.850000000000001</v>
      </c>
      <c r="K5909" s="6">
        <v>144.15</v>
      </c>
      <c r="L5909" s="6" t="s">
        <v>39</v>
      </c>
      <c r="M5909" s="3"/>
      <c r="N5909" s="3"/>
    </row>
    <row r="5910" spans="1:14" ht="15.75" customHeight="1" x14ac:dyDescent="0.2">
      <c r="A5910" s="6" t="s">
        <v>6404</v>
      </c>
      <c r="B5910" s="6" t="s">
        <v>34</v>
      </c>
      <c r="C5910" s="6">
        <v>0</v>
      </c>
      <c r="D5910" s="6" t="s">
        <v>39</v>
      </c>
      <c r="E5910" s="6" t="s">
        <v>39</v>
      </c>
      <c r="F5910" s="6">
        <v>0</v>
      </c>
      <c r="G5910" s="6">
        <v>1</v>
      </c>
      <c r="H5910" s="6">
        <v>2</v>
      </c>
      <c r="I5910" s="6" t="s">
        <v>37</v>
      </c>
      <c r="J5910" s="6">
        <v>59.95</v>
      </c>
      <c r="K5910" s="6">
        <v>3921.1</v>
      </c>
      <c r="L5910" s="6" t="s">
        <v>39</v>
      </c>
      <c r="M5910" s="3"/>
      <c r="N5910" s="3"/>
    </row>
    <row r="5911" spans="1:14" ht="15.75" customHeight="1" x14ac:dyDescent="0.2">
      <c r="A5911" s="6" t="s">
        <v>3068</v>
      </c>
      <c r="B5911" s="6" t="s">
        <v>50</v>
      </c>
      <c r="C5911" s="6">
        <v>0</v>
      </c>
      <c r="D5911" s="6" t="s">
        <v>39</v>
      </c>
      <c r="E5911" s="6" t="s">
        <v>39</v>
      </c>
      <c r="F5911" s="6">
        <v>1</v>
      </c>
      <c r="G5911" s="6">
        <v>0</v>
      </c>
      <c r="H5911" s="6">
        <v>0</v>
      </c>
      <c r="I5911" s="6" t="s">
        <v>64</v>
      </c>
      <c r="J5911" s="6">
        <v>20.05</v>
      </c>
      <c r="K5911" s="6">
        <v>299.3</v>
      </c>
      <c r="L5911" s="6" t="s">
        <v>39</v>
      </c>
      <c r="M5911" s="3"/>
      <c r="N5911" s="3"/>
    </row>
    <row r="5912" spans="1:14" ht="15.75" customHeight="1" x14ac:dyDescent="0.2">
      <c r="A5912" s="6" t="s">
        <v>4703</v>
      </c>
      <c r="B5912" s="6" t="s">
        <v>50</v>
      </c>
      <c r="C5912" s="6">
        <v>0</v>
      </c>
      <c r="D5912" s="6" t="s">
        <v>36</v>
      </c>
      <c r="E5912" s="6" t="s">
        <v>39</v>
      </c>
      <c r="F5912" s="6">
        <v>0</v>
      </c>
      <c r="G5912" s="6">
        <v>1</v>
      </c>
      <c r="H5912" s="6">
        <v>1</v>
      </c>
      <c r="I5912" s="6" t="s">
        <v>37</v>
      </c>
      <c r="J5912" s="6">
        <v>53.15</v>
      </c>
      <c r="K5912" s="6">
        <v>1930.9</v>
      </c>
      <c r="L5912" s="6" t="s">
        <v>39</v>
      </c>
      <c r="M5912" s="3"/>
      <c r="N5912" s="3"/>
    </row>
    <row r="5913" spans="1:14" ht="15.75" customHeight="1" x14ac:dyDescent="0.2">
      <c r="A5913" s="6" t="s">
        <v>4016</v>
      </c>
      <c r="B5913" s="6" t="s">
        <v>50</v>
      </c>
      <c r="C5913" s="6">
        <v>0</v>
      </c>
      <c r="D5913" s="6" t="s">
        <v>39</v>
      </c>
      <c r="E5913" s="6" t="s">
        <v>36</v>
      </c>
      <c r="F5913" s="6">
        <v>0</v>
      </c>
      <c r="G5913" s="6">
        <v>1</v>
      </c>
      <c r="H5913" s="6">
        <v>1</v>
      </c>
      <c r="I5913" s="6" t="s">
        <v>51</v>
      </c>
      <c r="J5913" s="6">
        <v>39.950000000000003</v>
      </c>
      <c r="K5913" s="6">
        <v>1023.75</v>
      </c>
      <c r="L5913" s="6" t="s">
        <v>39</v>
      </c>
      <c r="M5913" s="3"/>
      <c r="N5913" s="3"/>
    </row>
    <row r="5914" spans="1:14" ht="15.75" customHeight="1" x14ac:dyDescent="0.2">
      <c r="A5914" s="6" t="s">
        <v>2091</v>
      </c>
      <c r="B5914" s="6" t="s">
        <v>34</v>
      </c>
      <c r="C5914" s="6">
        <v>0</v>
      </c>
      <c r="D5914" s="6" t="s">
        <v>39</v>
      </c>
      <c r="E5914" s="6" t="s">
        <v>39</v>
      </c>
      <c r="F5914" s="6">
        <v>1</v>
      </c>
      <c r="G5914" s="6">
        <v>2</v>
      </c>
      <c r="H5914" s="6">
        <v>0</v>
      </c>
      <c r="I5914" s="6" t="s">
        <v>64</v>
      </c>
      <c r="J5914" s="6">
        <v>75.150000000000006</v>
      </c>
      <c r="K5914" s="6">
        <v>525</v>
      </c>
      <c r="L5914" s="6" t="s">
        <v>39</v>
      </c>
      <c r="M5914" s="3"/>
      <c r="N5914" s="3"/>
    </row>
    <row r="5915" spans="1:14" ht="15.75" customHeight="1" x14ac:dyDescent="0.2">
      <c r="A5915" s="6" t="s">
        <v>5053</v>
      </c>
      <c r="B5915" s="6" t="s">
        <v>34</v>
      </c>
      <c r="C5915" s="6">
        <v>1</v>
      </c>
      <c r="D5915" s="6" t="s">
        <v>36</v>
      </c>
      <c r="E5915" s="6" t="s">
        <v>39</v>
      </c>
      <c r="F5915" s="6">
        <v>2</v>
      </c>
      <c r="G5915" s="6">
        <v>2</v>
      </c>
      <c r="H5915" s="6">
        <v>1</v>
      </c>
      <c r="I5915" s="6" t="s">
        <v>64</v>
      </c>
      <c r="J5915" s="6">
        <v>107.55</v>
      </c>
      <c r="K5915" s="6">
        <v>4533.8999999999996</v>
      </c>
      <c r="L5915" s="6" t="s">
        <v>36</v>
      </c>
      <c r="M5915" s="3"/>
      <c r="N5915" s="3"/>
    </row>
    <row r="5916" spans="1:14" ht="15.75" customHeight="1" x14ac:dyDescent="0.2">
      <c r="A5916" s="6" t="s">
        <v>4875</v>
      </c>
      <c r="B5916" s="6" t="s">
        <v>50</v>
      </c>
      <c r="C5916" s="6">
        <v>0</v>
      </c>
      <c r="D5916" s="6" t="s">
        <v>39</v>
      </c>
      <c r="E5916" s="6" t="s">
        <v>39</v>
      </c>
      <c r="F5916" s="6">
        <v>1</v>
      </c>
      <c r="G5916" s="6">
        <v>0</v>
      </c>
      <c r="H5916" s="6">
        <v>1</v>
      </c>
      <c r="I5916" s="6" t="s">
        <v>37</v>
      </c>
      <c r="J5916" s="6">
        <v>20.149999999999999</v>
      </c>
      <c r="K5916" s="6">
        <v>785.75</v>
      </c>
      <c r="L5916" s="6" t="s">
        <v>39</v>
      </c>
      <c r="M5916" s="3"/>
      <c r="N5916" s="3"/>
    </row>
    <row r="5917" spans="1:14" ht="15.75" customHeight="1" x14ac:dyDescent="0.2">
      <c r="A5917" s="6" t="s">
        <v>3770</v>
      </c>
      <c r="B5917" s="6" t="s">
        <v>50</v>
      </c>
      <c r="C5917" s="6">
        <v>0</v>
      </c>
      <c r="D5917" s="6" t="s">
        <v>39</v>
      </c>
      <c r="E5917" s="6" t="s">
        <v>36</v>
      </c>
      <c r="F5917" s="6">
        <v>0</v>
      </c>
      <c r="G5917" s="6">
        <v>1</v>
      </c>
      <c r="H5917" s="6">
        <v>1</v>
      </c>
      <c r="I5917" s="6" t="s">
        <v>51</v>
      </c>
      <c r="J5917" s="6">
        <v>40.65</v>
      </c>
      <c r="K5917" s="6">
        <v>947.4</v>
      </c>
      <c r="L5917" s="6" t="s">
        <v>39</v>
      </c>
      <c r="M5917" s="3"/>
      <c r="N5917" s="3"/>
    </row>
    <row r="5918" spans="1:14" ht="15.75" customHeight="1" x14ac:dyDescent="0.2">
      <c r="A5918" s="6" t="s">
        <v>5593</v>
      </c>
      <c r="B5918" s="6" t="s">
        <v>34</v>
      </c>
      <c r="C5918" s="6">
        <v>0</v>
      </c>
      <c r="D5918" s="6" t="s">
        <v>36</v>
      </c>
      <c r="E5918" s="6" t="s">
        <v>36</v>
      </c>
      <c r="F5918" s="6">
        <v>1</v>
      </c>
      <c r="G5918" s="6">
        <v>2</v>
      </c>
      <c r="H5918" s="6">
        <v>0</v>
      </c>
      <c r="I5918" s="6" t="s">
        <v>51</v>
      </c>
      <c r="J5918" s="6">
        <v>69.75</v>
      </c>
      <c r="K5918" s="6">
        <v>3557.7</v>
      </c>
      <c r="L5918" s="6" t="s">
        <v>39</v>
      </c>
      <c r="M5918" s="3"/>
      <c r="N5918" s="3"/>
    </row>
    <row r="5919" spans="1:14" ht="15.75" customHeight="1" x14ac:dyDescent="0.2">
      <c r="A5919" s="6" t="s">
        <v>750</v>
      </c>
      <c r="B5919" s="6" t="s">
        <v>34</v>
      </c>
      <c r="C5919" s="6">
        <v>0</v>
      </c>
      <c r="D5919" s="6" t="s">
        <v>39</v>
      </c>
      <c r="E5919" s="6" t="s">
        <v>39</v>
      </c>
      <c r="F5919" s="6">
        <v>1</v>
      </c>
      <c r="G5919" s="6">
        <v>0</v>
      </c>
      <c r="H5919" s="6">
        <v>0</v>
      </c>
      <c r="I5919" s="6" t="s">
        <v>46</v>
      </c>
      <c r="J5919" s="6">
        <v>19.649999999999999</v>
      </c>
      <c r="K5919" s="6">
        <v>19.649999999999999</v>
      </c>
      <c r="L5919" s="6" t="s">
        <v>36</v>
      </c>
      <c r="M5919" s="3"/>
      <c r="N5919" s="3"/>
    </row>
    <row r="5920" spans="1:14" ht="15.75" customHeight="1" x14ac:dyDescent="0.2">
      <c r="A5920" s="6" t="s">
        <v>4158</v>
      </c>
      <c r="B5920" s="6" t="s">
        <v>50</v>
      </c>
      <c r="C5920" s="6">
        <v>1</v>
      </c>
      <c r="D5920" s="6" t="s">
        <v>39</v>
      </c>
      <c r="E5920" s="6" t="s">
        <v>39</v>
      </c>
      <c r="F5920" s="6">
        <v>2</v>
      </c>
      <c r="G5920" s="6">
        <v>2</v>
      </c>
      <c r="H5920" s="6">
        <v>1</v>
      </c>
      <c r="I5920" s="6" t="s">
        <v>51</v>
      </c>
      <c r="J5920" s="6">
        <v>104.65</v>
      </c>
      <c r="K5920" s="6">
        <v>2964</v>
      </c>
      <c r="L5920" s="6" t="s">
        <v>39</v>
      </c>
      <c r="M5920" s="3"/>
      <c r="N5920" s="3"/>
    </row>
    <row r="5921" spans="1:14" ht="15.75" customHeight="1" x14ac:dyDescent="0.2">
      <c r="A5921" s="6" t="s">
        <v>6129</v>
      </c>
      <c r="B5921" s="6" t="s">
        <v>34</v>
      </c>
      <c r="C5921" s="6">
        <v>0</v>
      </c>
      <c r="D5921" s="6" t="s">
        <v>39</v>
      </c>
      <c r="E5921" s="6" t="s">
        <v>39</v>
      </c>
      <c r="F5921" s="6">
        <v>2</v>
      </c>
      <c r="G5921" s="6">
        <v>1</v>
      </c>
      <c r="H5921" s="6">
        <v>1</v>
      </c>
      <c r="I5921" s="6" t="s">
        <v>37</v>
      </c>
      <c r="J5921" s="6">
        <v>71.099999999999994</v>
      </c>
      <c r="K5921" s="6">
        <v>4299.2</v>
      </c>
      <c r="L5921" s="6" t="s">
        <v>39</v>
      </c>
      <c r="M5921" s="3"/>
      <c r="N5921" s="3"/>
    </row>
    <row r="5922" spans="1:14" ht="15.75" customHeight="1" x14ac:dyDescent="0.2">
      <c r="A5922" s="6" t="s">
        <v>2743</v>
      </c>
      <c r="B5922" s="6" t="s">
        <v>50</v>
      </c>
      <c r="C5922" s="6">
        <v>0</v>
      </c>
      <c r="D5922" s="6" t="s">
        <v>36</v>
      </c>
      <c r="E5922" s="6" t="s">
        <v>36</v>
      </c>
      <c r="F5922" s="6">
        <v>2</v>
      </c>
      <c r="G5922" s="6">
        <v>0</v>
      </c>
      <c r="H5922" s="6">
        <v>1</v>
      </c>
      <c r="I5922" s="6" t="s">
        <v>46</v>
      </c>
      <c r="J5922" s="6">
        <v>26.4</v>
      </c>
      <c r="K5922" s="6">
        <v>314.95</v>
      </c>
      <c r="L5922" s="6" t="s">
        <v>39</v>
      </c>
      <c r="M5922" s="3"/>
      <c r="N5922" s="3"/>
    </row>
    <row r="5923" spans="1:14" ht="15.75" customHeight="1" x14ac:dyDescent="0.2">
      <c r="A5923" s="6" t="s">
        <v>7026</v>
      </c>
      <c r="B5923" s="6" t="s">
        <v>34</v>
      </c>
      <c r="C5923" s="6">
        <v>1</v>
      </c>
      <c r="D5923" s="6" t="s">
        <v>36</v>
      </c>
      <c r="E5923" s="6" t="s">
        <v>39</v>
      </c>
      <c r="F5923" s="6">
        <v>2</v>
      </c>
      <c r="G5923" s="6">
        <v>1</v>
      </c>
      <c r="H5923" s="6">
        <v>2</v>
      </c>
      <c r="I5923" s="6" t="s">
        <v>51</v>
      </c>
      <c r="J5923" s="6">
        <v>78.45</v>
      </c>
      <c r="K5923" s="6">
        <v>5682.25</v>
      </c>
      <c r="L5923" s="6" t="s">
        <v>39</v>
      </c>
      <c r="M5923" s="3"/>
      <c r="N5923" s="3"/>
    </row>
    <row r="5924" spans="1:14" ht="15.75" customHeight="1" x14ac:dyDescent="0.2">
      <c r="A5924" s="6" t="s">
        <v>2972</v>
      </c>
      <c r="B5924" s="6" t="s">
        <v>34</v>
      </c>
      <c r="C5924" s="6">
        <v>0</v>
      </c>
      <c r="D5924" s="6" t="s">
        <v>39</v>
      </c>
      <c r="E5924" s="6" t="s">
        <v>39</v>
      </c>
      <c r="F5924" s="6">
        <v>1</v>
      </c>
      <c r="G5924" s="6">
        <v>2</v>
      </c>
      <c r="H5924" s="6">
        <v>0</v>
      </c>
      <c r="I5924" s="6" t="s">
        <v>64</v>
      </c>
      <c r="J5924" s="6">
        <v>86.3</v>
      </c>
      <c r="K5924" s="6">
        <v>1180.95</v>
      </c>
      <c r="L5924" s="6" t="s">
        <v>36</v>
      </c>
      <c r="M5924" s="3"/>
      <c r="N5924" s="3"/>
    </row>
    <row r="5925" spans="1:14" ht="15.75" customHeight="1" x14ac:dyDescent="0.2">
      <c r="A5925" s="6" t="s">
        <v>2484</v>
      </c>
      <c r="B5925" s="6" t="s">
        <v>50</v>
      </c>
      <c r="C5925" s="6">
        <v>1</v>
      </c>
      <c r="D5925" s="6" t="s">
        <v>36</v>
      </c>
      <c r="E5925" s="6" t="s">
        <v>39</v>
      </c>
      <c r="F5925" s="6">
        <v>2</v>
      </c>
      <c r="G5925" s="6">
        <v>2</v>
      </c>
      <c r="H5925" s="6">
        <v>0</v>
      </c>
      <c r="I5925" s="6" t="s">
        <v>64</v>
      </c>
      <c r="J5925" s="6">
        <v>89.8</v>
      </c>
      <c r="K5925" s="6">
        <v>914.3</v>
      </c>
      <c r="L5925" s="6" t="s">
        <v>36</v>
      </c>
      <c r="M5925" s="3"/>
      <c r="N5925" s="3"/>
    </row>
    <row r="5926" spans="1:14" ht="15.75" customHeight="1" x14ac:dyDescent="0.2">
      <c r="A5926" s="6" t="s">
        <v>7027</v>
      </c>
      <c r="B5926" s="6" t="s">
        <v>50</v>
      </c>
      <c r="C5926" s="6">
        <v>0</v>
      </c>
      <c r="D5926" s="6" t="s">
        <v>36</v>
      </c>
      <c r="E5926" s="6" t="s">
        <v>36</v>
      </c>
      <c r="F5926" s="6">
        <v>2</v>
      </c>
      <c r="G5926" s="6">
        <v>1</v>
      </c>
      <c r="H5926" s="6">
        <v>2</v>
      </c>
      <c r="I5926" s="6" t="s">
        <v>37</v>
      </c>
      <c r="J5926" s="6">
        <v>66.5</v>
      </c>
      <c r="K5926" s="6">
        <v>4811.6000000000004</v>
      </c>
      <c r="L5926" s="6" t="s">
        <v>39</v>
      </c>
      <c r="M5926" s="3"/>
      <c r="N5926" s="3"/>
    </row>
    <row r="5927" spans="1:14" ht="15.75" customHeight="1" x14ac:dyDescent="0.2">
      <c r="A5927" s="6" t="s">
        <v>2486</v>
      </c>
      <c r="B5927" s="6" t="s">
        <v>50</v>
      </c>
      <c r="C5927" s="6">
        <v>0</v>
      </c>
      <c r="D5927" s="6" t="s">
        <v>39</v>
      </c>
      <c r="E5927" s="6" t="s">
        <v>36</v>
      </c>
      <c r="F5927" s="6">
        <v>1</v>
      </c>
      <c r="G5927" s="6">
        <v>1</v>
      </c>
      <c r="H5927" s="6">
        <v>0</v>
      </c>
      <c r="I5927" s="6" t="s">
        <v>64</v>
      </c>
      <c r="J5927" s="6">
        <v>50.1</v>
      </c>
      <c r="K5927" s="6">
        <v>484.05</v>
      </c>
      <c r="L5927" s="6" t="s">
        <v>39</v>
      </c>
      <c r="M5927" s="3"/>
      <c r="N5927" s="3"/>
    </row>
    <row r="5928" spans="1:14" ht="15.75" customHeight="1" x14ac:dyDescent="0.2">
      <c r="A5928" s="6" t="s">
        <v>5169</v>
      </c>
      <c r="B5928" s="6" t="s">
        <v>34</v>
      </c>
      <c r="C5928" s="6">
        <v>0</v>
      </c>
      <c r="D5928" s="6" t="s">
        <v>39</v>
      </c>
      <c r="E5928" s="6" t="s">
        <v>39</v>
      </c>
      <c r="F5928" s="6">
        <v>1</v>
      </c>
      <c r="G5928" s="6">
        <v>1</v>
      </c>
      <c r="H5928" s="6">
        <v>2</v>
      </c>
      <c r="I5928" s="6" t="s">
        <v>51</v>
      </c>
      <c r="J5928" s="6">
        <v>81.650000000000006</v>
      </c>
      <c r="K5928" s="6">
        <v>3618.7</v>
      </c>
      <c r="L5928" s="6" t="s">
        <v>39</v>
      </c>
      <c r="M5928" s="3"/>
      <c r="N5928" s="3"/>
    </row>
    <row r="5929" spans="1:14" ht="15.75" customHeight="1" x14ac:dyDescent="0.2">
      <c r="A5929" s="6" t="s">
        <v>6287</v>
      </c>
      <c r="B5929" s="6" t="s">
        <v>34</v>
      </c>
      <c r="C5929" s="6">
        <v>0</v>
      </c>
      <c r="D5929" s="6" t="s">
        <v>36</v>
      </c>
      <c r="E5929" s="6" t="s">
        <v>39</v>
      </c>
      <c r="F5929" s="6">
        <v>1</v>
      </c>
      <c r="G5929" s="6">
        <v>0</v>
      </c>
      <c r="H5929" s="6">
        <v>2</v>
      </c>
      <c r="I5929" s="6" t="s">
        <v>37</v>
      </c>
      <c r="J5929" s="6">
        <v>19.45</v>
      </c>
      <c r="K5929" s="6">
        <v>1225.6500000000001</v>
      </c>
      <c r="L5929" s="6" t="s">
        <v>39</v>
      </c>
      <c r="M5929" s="3"/>
      <c r="N5929" s="3"/>
    </row>
    <row r="5930" spans="1:14" ht="15.75" customHeight="1" x14ac:dyDescent="0.2">
      <c r="A5930" s="6" t="s">
        <v>1140</v>
      </c>
      <c r="B5930" s="6" t="s">
        <v>50</v>
      </c>
      <c r="C5930" s="6">
        <v>0</v>
      </c>
      <c r="D5930" s="6" t="s">
        <v>39</v>
      </c>
      <c r="E5930" s="6" t="s">
        <v>39</v>
      </c>
      <c r="F5930" s="6">
        <v>0</v>
      </c>
      <c r="G5930" s="6">
        <v>1</v>
      </c>
      <c r="H5930" s="6">
        <v>0</v>
      </c>
      <c r="I5930" s="6" t="s">
        <v>64</v>
      </c>
      <c r="J5930" s="6">
        <v>49.25</v>
      </c>
      <c r="K5930" s="6">
        <v>90.35</v>
      </c>
      <c r="L5930" s="6" t="s">
        <v>36</v>
      </c>
      <c r="M5930" s="3"/>
      <c r="N5930" s="3"/>
    </row>
    <row r="5931" spans="1:14" ht="15.75" customHeight="1" x14ac:dyDescent="0.2">
      <c r="A5931" s="6" t="s">
        <v>6232</v>
      </c>
      <c r="B5931" s="6" t="s">
        <v>50</v>
      </c>
      <c r="C5931" s="6">
        <v>1</v>
      </c>
      <c r="D5931" s="6" t="s">
        <v>36</v>
      </c>
      <c r="E5931" s="6" t="s">
        <v>39</v>
      </c>
      <c r="F5931" s="6">
        <v>1</v>
      </c>
      <c r="G5931" s="6">
        <v>2</v>
      </c>
      <c r="H5931" s="6">
        <v>1</v>
      </c>
      <c r="I5931" s="6" t="s">
        <v>37</v>
      </c>
      <c r="J5931" s="6">
        <v>80.3</v>
      </c>
      <c r="K5931" s="6">
        <v>5017.7</v>
      </c>
      <c r="L5931" s="6" t="s">
        <v>39</v>
      </c>
      <c r="M5931" s="3"/>
      <c r="N5931" s="3"/>
    </row>
    <row r="5932" spans="1:14" ht="15.75" customHeight="1" x14ac:dyDescent="0.2">
      <c r="A5932" s="6" t="s">
        <v>4876</v>
      </c>
      <c r="B5932" s="6" t="s">
        <v>34</v>
      </c>
      <c r="C5932" s="6">
        <v>0</v>
      </c>
      <c r="D5932" s="6" t="s">
        <v>39</v>
      </c>
      <c r="E5932" s="6" t="s">
        <v>39</v>
      </c>
      <c r="F5932" s="6">
        <v>0</v>
      </c>
      <c r="G5932" s="6">
        <v>1</v>
      </c>
      <c r="H5932" s="6">
        <v>0</v>
      </c>
      <c r="I5932" s="6" t="s">
        <v>51</v>
      </c>
      <c r="J5932" s="6">
        <v>41.1</v>
      </c>
      <c r="K5932" s="6">
        <v>1597.05</v>
      </c>
      <c r="L5932" s="6" t="s">
        <v>39</v>
      </c>
      <c r="M5932" s="3"/>
      <c r="N5932" s="3"/>
    </row>
    <row r="5933" spans="1:14" ht="15.75" customHeight="1" x14ac:dyDescent="0.2">
      <c r="A5933" s="6" t="s">
        <v>751</v>
      </c>
      <c r="B5933" s="6" t="s">
        <v>34</v>
      </c>
      <c r="C5933" s="6">
        <v>0</v>
      </c>
      <c r="D5933" s="6" t="s">
        <v>36</v>
      </c>
      <c r="E5933" s="6" t="s">
        <v>39</v>
      </c>
      <c r="F5933" s="6">
        <v>1</v>
      </c>
      <c r="G5933" s="6">
        <v>1</v>
      </c>
      <c r="H5933" s="6">
        <v>0</v>
      </c>
      <c r="I5933" s="6" t="s">
        <v>64</v>
      </c>
      <c r="J5933" s="6">
        <v>45</v>
      </c>
      <c r="K5933" s="6">
        <v>45</v>
      </c>
      <c r="L5933" s="6" t="s">
        <v>39</v>
      </c>
      <c r="M5933" s="3"/>
      <c r="N5933" s="3"/>
    </row>
    <row r="5934" spans="1:14" ht="15.75" customHeight="1" x14ac:dyDescent="0.2">
      <c r="A5934" s="6" t="s">
        <v>2092</v>
      </c>
      <c r="B5934" s="6" t="s">
        <v>34</v>
      </c>
      <c r="C5934" s="6">
        <v>0</v>
      </c>
      <c r="D5934" s="6" t="s">
        <v>39</v>
      </c>
      <c r="E5934" s="6" t="s">
        <v>39</v>
      </c>
      <c r="F5934" s="6">
        <v>1</v>
      </c>
      <c r="G5934" s="6">
        <v>2</v>
      </c>
      <c r="H5934" s="6">
        <v>0</v>
      </c>
      <c r="I5934" s="6" t="s">
        <v>64</v>
      </c>
      <c r="J5934" s="6">
        <v>95.35</v>
      </c>
      <c r="K5934" s="6">
        <v>660.9</v>
      </c>
      <c r="L5934" s="6" t="s">
        <v>36</v>
      </c>
      <c r="M5934" s="3"/>
      <c r="N5934" s="3"/>
    </row>
    <row r="5935" spans="1:14" ht="15.75" customHeight="1" x14ac:dyDescent="0.2">
      <c r="A5935" s="6" t="s">
        <v>6015</v>
      </c>
      <c r="B5935" s="6" t="s">
        <v>34</v>
      </c>
      <c r="C5935" s="6">
        <v>0</v>
      </c>
      <c r="D5935" s="6" t="s">
        <v>39</v>
      </c>
      <c r="E5935" s="6" t="s">
        <v>39</v>
      </c>
      <c r="F5935" s="6">
        <v>2</v>
      </c>
      <c r="G5935" s="6">
        <v>0</v>
      </c>
      <c r="H5935" s="6">
        <v>2</v>
      </c>
      <c r="I5935" s="6" t="s">
        <v>37</v>
      </c>
      <c r="J5935" s="6">
        <v>24.35</v>
      </c>
      <c r="K5935" s="6">
        <v>1423.85</v>
      </c>
      <c r="L5935" s="6" t="s">
        <v>39</v>
      </c>
      <c r="M5935" s="3"/>
      <c r="N5935" s="3"/>
    </row>
    <row r="5936" spans="1:14" ht="15.75" customHeight="1" x14ac:dyDescent="0.2">
      <c r="A5936" s="6" t="s">
        <v>1626</v>
      </c>
      <c r="B5936" s="6" t="s">
        <v>50</v>
      </c>
      <c r="C5936" s="6">
        <v>1</v>
      </c>
      <c r="D5936" s="6" t="s">
        <v>36</v>
      </c>
      <c r="E5936" s="6" t="s">
        <v>39</v>
      </c>
      <c r="F5936" s="6">
        <v>2</v>
      </c>
      <c r="G5936" s="6">
        <v>2</v>
      </c>
      <c r="H5936" s="6">
        <v>0</v>
      </c>
      <c r="I5936" s="6" t="s">
        <v>46</v>
      </c>
      <c r="J5936" s="6">
        <v>74.400000000000006</v>
      </c>
      <c r="K5936" s="6">
        <v>306.60000000000002</v>
      </c>
      <c r="L5936" s="6" t="s">
        <v>36</v>
      </c>
      <c r="M5936" s="3"/>
      <c r="N5936" s="3"/>
    </row>
    <row r="5937" spans="1:14" ht="15.75" customHeight="1" x14ac:dyDescent="0.2">
      <c r="A5937" s="6" t="s">
        <v>1397</v>
      </c>
      <c r="B5937" s="6" t="s">
        <v>34</v>
      </c>
      <c r="C5937" s="6">
        <v>0</v>
      </c>
      <c r="D5937" s="6" t="s">
        <v>39</v>
      </c>
      <c r="E5937" s="6" t="s">
        <v>39</v>
      </c>
      <c r="F5937" s="6">
        <v>2</v>
      </c>
      <c r="G5937" s="6">
        <v>1</v>
      </c>
      <c r="H5937" s="6">
        <v>0</v>
      </c>
      <c r="I5937" s="6" t="s">
        <v>46</v>
      </c>
      <c r="J5937" s="6">
        <v>50.65</v>
      </c>
      <c r="K5937" s="6">
        <v>151.30000000000001</v>
      </c>
      <c r="L5937" s="6" t="s">
        <v>36</v>
      </c>
      <c r="M5937" s="3"/>
      <c r="N5937" s="3"/>
    </row>
    <row r="5938" spans="1:14" ht="15.75" customHeight="1" x14ac:dyDescent="0.2">
      <c r="A5938" s="6" t="s">
        <v>753</v>
      </c>
      <c r="B5938" s="6" t="s">
        <v>50</v>
      </c>
      <c r="C5938" s="6">
        <v>0</v>
      </c>
      <c r="D5938" s="6" t="s">
        <v>39</v>
      </c>
      <c r="E5938" s="6" t="s">
        <v>36</v>
      </c>
      <c r="F5938" s="6">
        <v>2</v>
      </c>
      <c r="G5938" s="6">
        <v>2</v>
      </c>
      <c r="H5938" s="6">
        <v>0</v>
      </c>
      <c r="I5938" s="6" t="s">
        <v>64</v>
      </c>
      <c r="J5938" s="6">
        <v>74.349999999999994</v>
      </c>
      <c r="K5938" s="6">
        <v>74.349999999999994</v>
      </c>
      <c r="L5938" s="6" t="s">
        <v>36</v>
      </c>
      <c r="M5938" s="3"/>
      <c r="N5938" s="3"/>
    </row>
    <row r="5939" spans="1:14" ht="15.75" customHeight="1" x14ac:dyDescent="0.2">
      <c r="A5939" s="6" t="s">
        <v>7100</v>
      </c>
      <c r="B5939" s="6" t="s">
        <v>50</v>
      </c>
      <c r="C5939" s="6">
        <v>0</v>
      </c>
      <c r="D5939" s="6" t="s">
        <v>39</v>
      </c>
      <c r="E5939" s="6" t="s">
        <v>39</v>
      </c>
      <c r="F5939" s="6">
        <v>2</v>
      </c>
      <c r="G5939" s="6">
        <v>1</v>
      </c>
      <c r="H5939" s="6">
        <v>2</v>
      </c>
      <c r="I5939" s="6" t="s">
        <v>37</v>
      </c>
      <c r="J5939" s="6">
        <v>86.05</v>
      </c>
      <c r="K5939" s="6">
        <v>6309.65</v>
      </c>
      <c r="L5939" s="6" t="s">
        <v>39</v>
      </c>
      <c r="M5939" s="3"/>
      <c r="N5939" s="3"/>
    </row>
    <row r="5940" spans="1:14" ht="15.75" customHeight="1" x14ac:dyDescent="0.2">
      <c r="A5940" s="6" t="s">
        <v>5116</v>
      </c>
      <c r="B5940" s="6" t="s">
        <v>50</v>
      </c>
      <c r="C5940" s="6">
        <v>1</v>
      </c>
      <c r="D5940" s="6" t="s">
        <v>36</v>
      </c>
      <c r="E5940" s="6" t="s">
        <v>39</v>
      </c>
      <c r="F5940" s="6">
        <v>2</v>
      </c>
      <c r="G5940" s="6">
        <v>2</v>
      </c>
      <c r="H5940" s="6">
        <v>0</v>
      </c>
      <c r="I5940" s="6" t="s">
        <v>64</v>
      </c>
      <c r="J5940" s="6">
        <v>101</v>
      </c>
      <c r="K5940" s="6">
        <v>4388.3999999999996</v>
      </c>
      <c r="L5940" s="6" t="s">
        <v>36</v>
      </c>
      <c r="M5940" s="3"/>
      <c r="N5940" s="3"/>
    </row>
    <row r="5941" spans="1:14" ht="15.75" customHeight="1" x14ac:dyDescent="0.2">
      <c r="A5941" s="6" t="s">
        <v>754</v>
      </c>
      <c r="B5941" s="6" t="s">
        <v>34</v>
      </c>
      <c r="C5941" s="6">
        <v>1</v>
      </c>
      <c r="D5941" s="6" t="s">
        <v>39</v>
      </c>
      <c r="E5941" s="6" t="s">
        <v>39</v>
      </c>
      <c r="F5941" s="6">
        <v>1</v>
      </c>
      <c r="G5941" s="6">
        <v>2</v>
      </c>
      <c r="H5941" s="6">
        <v>0</v>
      </c>
      <c r="I5941" s="6" t="s">
        <v>64</v>
      </c>
      <c r="J5941" s="6">
        <v>69.599999999999994</v>
      </c>
      <c r="K5941" s="6">
        <v>69.599999999999994</v>
      </c>
      <c r="L5941" s="6" t="s">
        <v>36</v>
      </c>
      <c r="M5941" s="3"/>
      <c r="N5941" s="3"/>
    </row>
    <row r="5942" spans="1:14" ht="15.75" customHeight="1" x14ac:dyDescent="0.2">
      <c r="A5942" s="6" t="s">
        <v>6540</v>
      </c>
      <c r="B5942" s="6" t="s">
        <v>50</v>
      </c>
      <c r="C5942" s="6">
        <v>0</v>
      </c>
      <c r="D5942" s="6" t="s">
        <v>36</v>
      </c>
      <c r="E5942" s="6" t="s">
        <v>39</v>
      </c>
      <c r="F5942" s="6">
        <v>1</v>
      </c>
      <c r="G5942" s="6">
        <v>2</v>
      </c>
      <c r="H5942" s="6">
        <v>1</v>
      </c>
      <c r="I5942" s="6" t="s">
        <v>64</v>
      </c>
      <c r="J5942" s="6">
        <v>100.3</v>
      </c>
      <c r="K5942" s="6">
        <v>6754.35</v>
      </c>
      <c r="L5942" s="6" t="s">
        <v>39</v>
      </c>
      <c r="M5942" s="3"/>
      <c r="N5942" s="3"/>
    </row>
    <row r="5943" spans="1:14" ht="15.75" customHeight="1" x14ac:dyDescent="0.2">
      <c r="A5943" s="6" t="s">
        <v>4877</v>
      </c>
      <c r="B5943" s="6" t="s">
        <v>50</v>
      </c>
      <c r="C5943" s="6">
        <v>0</v>
      </c>
      <c r="D5943" s="6" t="s">
        <v>36</v>
      </c>
      <c r="E5943" s="6" t="s">
        <v>36</v>
      </c>
      <c r="F5943" s="6">
        <v>2</v>
      </c>
      <c r="G5943" s="6">
        <v>2</v>
      </c>
      <c r="H5943" s="6">
        <v>0</v>
      </c>
      <c r="I5943" s="6" t="s">
        <v>37</v>
      </c>
      <c r="J5943" s="6">
        <v>101.15</v>
      </c>
      <c r="K5943" s="6">
        <v>3956.7</v>
      </c>
      <c r="L5943" s="6" t="s">
        <v>39</v>
      </c>
      <c r="M5943" s="3"/>
      <c r="N5943" s="3"/>
    </row>
    <row r="5944" spans="1:14" ht="15.75" customHeight="1" x14ac:dyDescent="0.2">
      <c r="A5944" s="6" t="s">
        <v>5711</v>
      </c>
      <c r="B5944" s="6" t="s">
        <v>34</v>
      </c>
      <c r="C5944" s="6">
        <v>0</v>
      </c>
      <c r="D5944" s="6" t="s">
        <v>36</v>
      </c>
      <c r="E5944" s="6" t="s">
        <v>36</v>
      </c>
      <c r="F5944" s="6">
        <v>1</v>
      </c>
      <c r="G5944" s="6">
        <v>0</v>
      </c>
      <c r="H5944" s="6">
        <v>2</v>
      </c>
      <c r="I5944" s="6" t="s">
        <v>46</v>
      </c>
      <c r="J5944" s="6">
        <v>20.3</v>
      </c>
      <c r="K5944" s="6">
        <v>1079.05</v>
      </c>
      <c r="L5944" s="6" t="s">
        <v>39</v>
      </c>
      <c r="M5944" s="3"/>
      <c r="N5944" s="3"/>
    </row>
    <row r="5945" spans="1:14" ht="15.75" customHeight="1" x14ac:dyDescent="0.2">
      <c r="A5945" s="6" t="s">
        <v>756</v>
      </c>
      <c r="B5945" s="6" t="s">
        <v>50</v>
      </c>
      <c r="C5945" s="6">
        <v>0</v>
      </c>
      <c r="D5945" s="6" t="s">
        <v>39</v>
      </c>
      <c r="E5945" s="6" t="s">
        <v>36</v>
      </c>
      <c r="F5945" s="6">
        <v>1</v>
      </c>
      <c r="G5945" s="6">
        <v>2</v>
      </c>
      <c r="H5945" s="6">
        <v>0</v>
      </c>
      <c r="I5945" s="6" t="s">
        <v>64</v>
      </c>
      <c r="J5945" s="6">
        <v>71.650000000000006</v>
      </c>
      <c r="K5945" s="6">
        <v>71.650000000000006</v>
      </c>
      <c r="L5945" s="6" t="s">
        <v>36</v>
      </c>
      <c r="M5945" s="3"/>
      <c r="N5945" s="3"/>
    </row>
    <row r="5946" spans="1:14" ht="15.75" customHeight="1" x14ac:dyDescent="0.2">
      <c r="A5946" s="6" t="s">
        <v>2369</v>
      </c>
      <c r="B5946" s="6" t="s">
        <v>34</v>
      </c>
      <c r="C5946" s="6">
        <v>0</v>
      </c>
      <c r="D5946" s="6" t="s">
        <v>36</v>
      </c>
      <c r="E5946" s="6" t="s">
        <v>39</v>
      </c>
      <c r="F5946" s="6">
        <v>2</v>
      </c>
      <c r="G5946" s="6">
        <v>2</v>
      </c>
      <c r="H5946" s="6">
        <v>0</v>
      </c>
      <c r="I5946" s="6" t="s">
        <v>64</v>
      </c>
      <c r="J5946" s="6">
        <v>84.9</v>
      </c>
      <c r="K5946" s="6">
        <v>764.95</v>
      </c>
      <c r="L5946" s="6" t="s">
        <v>36</v>
      </c>
      <c r="M5946" s="3"/>
      <c r="N5946" s="3"/>
    </row>
    <row r="5947" spans="1:14" ht="15.75" customHeight="1" x14ac:dyDescent="0.2">
      <c r="A5947" s="6" t="s">
        <v>4501</v>
      </c>
      <c r="B5947" s="6" t="s">
        <v>34</v>
      </c>
      <c r="C5947" s="6">
        <v>0</v>
      </c>
      <c r="D5947" s="6" t="s">
        <v>39</v>
      </c>
      <c r="E5947" s="6" t="s">
        <v>39</v>
      </c>
      <c r="F5947" s="6">
        <v>2</v>
      </c>
      <c r="G5947" s="6">
        <v>1</v>
      </c>
      <c r="H5947" s="6">
        <v>1</v>
      </c>
      <c r="I5947" s="6" t="s">
        <v>64</v>
      </c>
      <c r="J5947" s="6">
        <v>59.4</v>
      </c>
      <c r="K5947" s="6">
        <v>1952.8</v>
      </c>
      <c r="L5947" s="6" t="s">
        <v>39</v>
      </c>
      <c r="M5947" s="3"/>
      <c r="N5947" s="3"/>
    </row>
    <row r="5948" spans="1:14" ht="15.75" customHeight="1" x14ac:dyDescent="0.2">
      <c r="A5948" s="6" t="s">
        <v>5882</v>
      </c>
      <c r="B5948" s="6" t="s">
        <v>34</v>
      </c>
      <c r="C5948" s="6">
        <v>0</v>
      </c>
      <c r="D5948" s="6" t="s">
        <v>36</v>
      </c>
      <c r="E5948" s="6" t="s">
        <v>36</v>
      </c>
      <c r="F5948" s="6">
        <v>2</v>
      </c>
      <c r="G5948" s="6">
        <v>2</v>
      </c>
      <c r="H5948" s="6">
        <v>0</v>
      </c>
      <c r="I5948" s="6" t="s">
        <v>64</v>
      </c>
      <c r="J5948" s="6">
        <v>100.6</v>
      </c>
      <c r="K5948" s="6">
        <v>5611.7</v>
      </c>
      <c r="L5948" s="6" t="s">
        <v>39</v>
      </c>
      <c r="M5948" s="3"/>
      <c r="N5948" s="3"/>
    </row>
    <row r="5949" spans="1:14" ht="15.75" customHeight="1" x14ac:dyDescent="0.2">
      <c r="A5949" s="6" t="s">
        <v>5118</v>
      </c>
      <c r="B5949" s="6" t="s">
        <v>34</v>
      </c>
      <c r="C5949" s="6">
        <v>0</v>
      </c>
      <c r="D5949" s="6" t="s">
        <v>36</v>
      </c>
      <c r="E5949" s="6" t="s">
        <v>36</v>
      </c>
      <c r="F5949" s="6">
        <v>1</v>
      </c>
      <c r="G5949" s="6">
        <v>2</v>
      </c>
      <c r="H5949" s="6">
        <v>0</v>
      </c>
      <c r="I5949" s="6" t="s">
        <v>37</v>
      </c>
      <c r="J5949" s="6">
        <v>77.95</v>
      </c>
      <c r="K5949" s="6">
        <v>3384</v>
      </c>
      <c r="L5949" s="6" t="s">
        <v>36</v>
      </c>
      <c r="M5949" s="3"/>
      <c r="N5949" s="3"/>
    </row>
    <row r="5950" spans="1:14" ht="15.75" customHeight="1" x14ac:dyDescent="0.2">
      <c r="A5950" s="6" t="s">
        <v>2974</v>
      </c>
      <c r="B5950" s="6" t="s">
        <v>34</v>
      </c>
      <c r="C5950" s="6">
        <v>0</v>
      </c>
      <c r="D5950" s="6" t="s">
        <v>36</v>
      </c>
      <c r="E5950" s="6" t="s">
        <v>36</v>
      </c>
      <c r="F5950" s="6">
        <v>1</v>
      </c>
      <c r="G5950" s="6">
        <v>0</v>
      </c>
      <c r="H5950" s="6">
        <v>0</v>
      </c>
      <c r="I5950" s="6" t="s">
        <v>46</v>
      </c>
      <c r="J5950" s="6">
        <v>20.05</v>
      </c>
      <c r="K5950" s="6">
        <v>284.3</v>
      </c>
      <c r="L5950" s="6" t="s">
        <v>39</v>
      </c>
      <c r="M5950" s="3"/>
      <c r="N5950" s="3"/>
    </row>
    <row r="5951" spans="1:14" ht="15.75" customHeight="1" x14ac:dyDescent="0.2">
      <c r="A5951" s="6" t="s">
        <v>2370</v>
      </c>
      <c r="B5951" s="6" t="s">
        <v>34</v>
      </c>
      <c r="C5951" s="6">
        <v>0</v>
      </c>
      <c r="D5951" s="6" t="s">
        <v>39</v>
      </c>
      <c r="E5951" s="6" t="s">
        <v>39</v>
      </c>
      <c r="F5951" s="6">
        <v>1</v>
      </c>
      <c r="G5951" s="6">
        <v>0</v>
      </c>
      <c r="H5951" s="6">
        <v>2</v>
      </c>
      <c r="I5951" s="6" t="s">
        <v>46</v>
      </c>
      <c r="J5951" s="6">
        <v>20.25</v>
      </c>
      <c r="K5951" s="6">
        <v>174.65</v>
      </c>
      <c r="L5951" s="6" t="s">
        <v>39</v>
      </c>
      <c r="M5951" s="3"/>
      <c r="N5951" s="3"/>
    </row>
    <row r="5952" spans="1:14" ht="15.75" customHeight="1" x14ac:dyDescent="0.2">
      <c r="A5952" s="6" t="s">
        <v>1627</v>
      </c>
      <c r="B5952" s="6" t="s">
        <v>50</v>
      </c>
      <c r="C5952" s="6">
        <v>0</v>
      </c>
      <c r="D5952" s="6" t="s">
        <v>39</v>
      </c>
      <c r="E5952" s="6" t="s">
        <v>39</v>
      </c>
      <c r="F5952" s="6">
        <v>1</v>
      </c>
      <c r="G5952" s="6">
        <v>1</v>
      </c>
      <c r="H5952" s="6">
        <v>0</v>
      </c>
      <c r="I5952" s="6" t="s">
        <v>64</v>
      </c>
      <c r="J5952" s="6">
        <v>56.75</v>
      </c>
      <c r="K5952" s="6">
        <v>245.15</v>
      </c>
      <c r="L5952" s="6" t="s">
        <v>39</v>
      </c>
      <c r="M5952" s="3"/>
      <c r="N5952" s="3"/>
    </row>
    <row r="5953" spans="1:14" ht="15.75" customHeight="1" x14ac:dyDescent="0.2">
      <c r="A5953" s="6" t="s">
        <v>6187</v>
      </c>
      <c r="B5953" s="6" t="s">
        <v>34</v>
      </c>
      <c r="C5953" s="6">
        <v>0</v>
      </c>
      <c r="D5953" s="6" t="s">
        <v>39</v>
      </c>
      <c r="E5953" s="6" t="s">
        <v>39</v>
      </c>
      <c r="F5953" s="6">
        <v>2</v>
      </c>
      <c r="G5953" s="6">
        <v>1</v>
      </c>
      <c r="H5953" s="6">
        <v>2</v>
      </c>
      <c r="I5953" s="6" t="s">
        <v>51</v>
      </c>
      <c r="J5953" s="6">
        <v>84.5</v>
      </c>
      <c r="K5953" s="6">
        <v>5193.2</v>
      </c>
      <c r="L5953" s="6" t="s">
        <v>39</v>
      </c>
      <c r="M5953" s="3"/>
      <c r="N5953" s="3"/>
    </row>
    <row r="5954" spans="1:14" ht="15.75" customHeight="1" x14ac:dyDescent="0.2">
      <c r="A5954" s="6" t="s">
        <v>4017</v>
      </c>
      <c r="B5954" s="6" t="s">
        <v>50</v>
      </c>
      <c r="C5954" s="6">
        <v>0</v>
      </c>
      <c r="D5954" s="6" t="s">
        <v>39</v>
      </c>
      <c r="E5954" s="6" t="s">
        <v>36</v>
      </c>
      <c r="F5954" s="6">
        <v>1</v>
      </c>
      <c r="G5954" s="6">
        <v>2</v>
      </c>
      <c r="H5954" s="6">
        <v>0</v>
      </c>
      <c r="I5954" s="6" t="s">
        <v>64</v>
      </c>
      <c r="J5954" s="6">
        <v>95.9</v>
      </c>
      <c r="K5954" s="6">
        <v>2448.75</v>
      </c>
      <c r="L5954" s="6" t="s">
        <v>36</v>
      </c>
      <c r="M5954" s="3"/>
      <c r="N5954" s="3"/>
    </row>
    <row r="5955" spans="1:14" ht="15.75" customHeight="1" x14ac:dyDescent="0.2">
      <c r="A5955" s="6" t="s">
        <v>757</v>
      </c>
      <c r="B5955" s="6" t="s">
        <v>50</v>
      </c>
      <c r="C5955" s="6">
        <v>0</v>
      </c>
      <c r="D5955" s="6" t="s">
        <v>39</v>
      </c>
      <c r="E5955" s="6" t="s">
        <v>39</v>
      </c>
      <c r="F5955" s="6">
        <v>1</v>
      </c>
      <c r="G5955" s="6">
        <v>0</v>
      </c>
      <c r="H5955" s="6">
        <v>0</v>
      </c>
      <c r="I5955" s="6" t="s">
        <v>46</v>
      </c>
      <c r="J5955" s="6">
        <v>19.45</v>
      </c>
      <c r="K5955" s="6">
        <v>19.45</v>
      </c>
      <c r="L5955" s="6" t="s">
        <v>39</v>
      </c>
      <c r="M5955" s="3"/>
      <c r="N5955" s="3"/>
    </row>
    <row r="5956" spans="1:14" ht="15.75" customHeight="1" x14ac:dyDescent="0.2">
      <c r="A5956" s="6" t="s">
        <v>6189</v>
      </c>
      <c r="B5956" s="6" t="s">
        <v>50</v>
      </c>
      <c r="C5956" s="6">
        <v>1</v>
      </c>
      <c r="D5956" s="6" t="s">
        <v>36</v>
      </c>
      <c r="E5956" s="6" t="s">
        <v>36</v>
      </c>
      <c r="F5956" s="6">
        <v>1</v>
      </c>
      <c r="G5956" s="6">
        <v>0</v>
      </c>
      <c r="H5956" s="6">
        <v>1</v>
      </c>
      <c r="I5956" s="6" t="s">
        <v>51</v>
      </c>
      <c r="J5956" s="6">
        <v>19.5</v>
      </c>
      <c r="K5956" s="6">
        <v>1193.55</v>
      </c>
      <c r="L5956" s="6" t="s">
        <v>39</v>
      </c>
      <c r="M5956" s="3"/>
      <c r="N5956" s="3"/>
    </row>
    <row r="5957" spans="1:14" ht="15.75" customHeight="1" x14ac:dyDescent="0.2">
      <c r="A5957" s="6" t="s">
        <v>4637</v>
      </c>
      <c r="B5957" s="6" t="s">
        <v>50</v>
      </c>
      <c r="C5957" s="6">
        <v>0</v>
      </c>
      <c r="D5957" s="6" t="s">
        <v>36</v>
      </c>
      <c r="E5957" s="6" t="s">
        <v>39</v>
      </c>
      <c r="F5957" s="6">
        <v>2</v>
      </c>
      <c r="G5957" s="6">
        <v>2</v>
      </c>
      <c r="H5957" s="6">
        <v>0</v>
      </c>
      <c r="I5957" s="6" t="s">
        <v>64</v>
      </c>
      <c r="J5957" s="6">
        <v>100.05</v>
      </c>
      <c r="K5957" s="6">
        <v>3480</v>
      </c>
      <c r="L5957" s="6" t="s">
        <v>36</v>
      </c>
      <c r="M5957" s="3"/>
      <c r="N5957" s="3"/>
    </row>
    <row r="5958" spans="1:14" ht="15.75" customHeight="1" x14ac:dyDescent="0.2">
      <c r="A5958" s="6" t="s">
        <v>7101</v>
      </c>
      <c r="B5958" s="6" t="s">
        <v>34</v>
      </c>
      <c r="C5958" s="6">
        <v>0</v>
      </c>
      <c r="D5958" s="6" t="s">
        <v>39</v>
      </c>
      <c r="E5958" s="6" t="s">
        <v>39</v>
      </c>
      <c r="F5958" s="6">
        <v>2</v>
      </c>
      <c r="G5958" s="6">
        <v>2</v>
      </c>
      <c r="H5958" s="6">
        <v>2</v>
      </c>
      <c r="I5958" s="6" t="s">
        <v>51</v>
      </c>
      <c r="J5958" s="6">
        <v>84.7</v>
      </c>
      <c r="K5958" s="6">
        <v>6185.15</v>
      </c>
      <c r="L5958" s="6" t="s">
        <v>39</v>
      </c>
      <c r="M5958" s="3"/>
      <c r="N5958" s="3"/>
    </row>
    <row r="5959" spans="1:14" ht="15.75" customHeight="1" x14ac:dyDescent="0.2">
      <c r="A5959" s="6" t="s">
        <v>3599</v>
      </c>
      <c r="B5959" s="6" t="s">
        <v>50</v>
      </c>
      <c r="C5959" s="6">
        <v>1</v>
      </c>
      <c r="D5959" s="6" t="s">
        <v>39</v>
      </c>
      <c r="E5959" s="6" t="s">
        <v>39</v>
      </c>
      <c r="F5959" s="6">
        <v>1</v>
      </c>
      <c r="G5959" s="6">
        <v>1</v>
      </c>
      <c r="H5959" s="6">
        <v>0</v>
      </c>
      <c r="I5959" s="6" t="s">
        <v>51</v>
      </c>
      <c r="J5959" s="6">
        <v>60.05</v>
      </c>
      <c r="K5959" s="6">
        <v>1236.1500000000001</v>
      </c>
      <c r="L5959" s="6" t="s">
        <v>36</v>
      </c>
      <c r="M5959" s="3"/>
      <c r="N5959" s="3"/>
    </row>
    <row r="5960" spans="1:14" ht="15.75" customHeight="1" x14ac:dyDescent="0.2">
      <c r="A5960" s="6" t="s">
        <v>5883</v>
      </c>
      <c r="B5960" s="6" t="s">
        <v>34</v>
      </c>
      <c r="C5960" s="6">
        <v>0</v>
      </c>
      <c r="D5960" s="6" t="s">
        <v>36</v>
      </c>
      <c r="E5960" s="6" t="s">
        <v>36</v>
      </c>
      <c r="F5960" s="6">
        <v>1</v>
      </c>
      <c r="G5960" s="6">
        <v>1</v>
      </c>
      <c r="H5960" s="6">
        <v>0</v>
      </c>
      <c r="I5960" s="6" t="s">
        <v>64</v>
      </c>
      <c r="J5960" s="6">
        <v>55.7</v>
      </c>
      <c r="K5960" s="6">
        <v>3131.8</v>
      </c>
      <c r="L5960" s="6" t="s">
        <v>39</v>
      </c>
      <c r="M5960" s="3"/>
      <c r="N5960" s="3"/>
    </row>
    <row r="5961" spans="1:14" ht="15.75" customHeight="1" x14ac:dyDescent="0.2">
      <c r="A5961" s="6" t="s">
        <v>5170</v>
      </c>
      <c r="B5961" s="6" t="s">
        <v>50</v>
      </c>
      <c r="C5961" s="6">
        <v>0</v>
      </c>
      <c r="D5961" s="6" t="s">
        <v>36</v>
      </c>
      <c r="E5961" s="6" t="s">
        <v>36</v>
      </c>
      <c r="F5961" s="6">
        <v>2</v>
      </c>
      <c r="G5961" s="6">
        <v>1</v>
      </c>
      <c r="H5961" s="6">
        <v>0</v>
      </c>
      <c r="I5961" s="6" t="s">
        <v>51</v>
      </c>
      <c r="J5961" s="6">
        <v>69.400000000000006</v>
      </c>
      <c r="K5961" s="6">
        <v>3058.3</v>
      </c>
      <c r="L5961" s="6" t="s">
        <v>39</v>
      </c>
      <c r="M5961" s="3"/>
      <c r="N5961" s="3"/>
    </row>
    <row r="5962" spans="1:14" ht="15.75" customHeight="1" x14ac:dyDescent="0.2">
      <c r="A5962" s="6" t="s">
        <v>6541</v>
      </c>
      <c r="B5962" s="6" t="s">
        <v>50</v>
      </c>
      <c r="C5962" s="6">
        <v>0</v>
      </c>
      <c r="D5962" s="6" t="s">
        <v>36</v>
      </c>
      <c r="E5962" s="6" t="s">
        <v>39</v>
      </c>
      <c r="F5962" s="6">
        <v>1</v>
      </c>
      <c r="G5962" s="6">
        <v>2</v>
      </c>
      <c r="H5962" s="6">
        <v>1</v>
      </c>
      <c r="I5962" s="6" t="s">
        <v>37</v>
      </c>
      <c r="J5962" s="6">
        <v>100.9</v>
      </c>
      <c r="K5962" s="6">
        <v>6733.15</v>
      </c>
      <c r="L5962" s="6" t="s">
        <v>39</v>
      </c>
      <c r="M5962" s="3"/>
      <c r="N5962" s="3"/>
    </row>
    <row r="5963" spans="1:14" ht="15.75" customHeight="1" x14ac:dyDescent="0.2">
      <c r="A5963" s="6" t="s">
        <v>4938</v>
      </c>
      <c r="B5963" s="6" t="s">
        <v>34</v>
      </c>
      <c r="C5963" s="6">
        <v>0</v>
      </c>
      <c r="D5963" s="6" t="s">
        <v>39</v>
      </c>
      <c r="E5963" s="6" t="s">
        <v>39</v>
      </c>
      <c r="F5963" s="6">
        <v>1</v>
      </c>
      <c r="G5963" s="6">
        <v>0</v>
      </c>
      <c r="H5963" s="6">
        <v>2</v>
      </c>
      <c r="I5963" s="6" t="s">
        <v>46</v>
      </c>
      <c r="J5963" s="6">
        <v>20.65</v>
      </c>
      <c r="K5963" s="6">
        <v>835.15</v>
      </c>
      <c r="L5963" s="6" t="s">
        <v>39</v>
      </c>
      <c r="M5963" s="3"/>
      <c r="N5963" s="3"/>
    </row>
    <row r="5964" spans="1:14" ht="15.75" customHeight="1" x14ac:dyDescent="0.2">
      <c r="A5964" s="6" t="s">
        <v>3939</v>
      </c>
      <c r="B5964" s="6" t="s">
        <v>50</v>
      </c>
      <c r="C5964" s="6">
        <v>0</v>
      </c>
      <c r="D5964" s="6" t="s">
        <v>39</v>
      </c>
      <c r="E5964" s="6" t="s">
        <v>39</v>
      </c>
      <c r="F5964" s="6">
        <v>2</v>
      </c>
      <c r="G5964" s="6">
        <v>2</v>
      </c>
      <c r="H5964" s="6">
        <v>0</v>
      </c>
      <c r="I5964" s="6" t="s">
        <v>37</v>
      </c>
      <c r="J5964" s="6">
        <v>86.65</v>
      </c>
      <c r="K5964" s="6">
        <v>2208.75</v>
      </c>
      <c r="L5964" s="6" t="s">
        <v>39</v>
      </c>
      <c r="M5964" s="3"/>
      <c r="N5964" s="3"/>
    </row>
    <row r="5965" spans="1:14" ht="15.75" customHeight="1" x14ac:dyDescent="0.2">
      <c r="A5965" s="6" t="s">
        <v>1629</v>
      </c>
      <c r="B5965" s="6" t="s">
        <v>50</v>
      </c>
      <c r="C5965" s="6">
        <v>0</v>
      </c>
      <c r="D5965" s="6" t="s">
        <v>36</v>
      </c>
      <c r="E5965" s="6" t="s">
        <v>39</v>
      </c>
      <c r="F5965" s="6">
        <v>2</v>
      </c>
      <c r="G5965" s="6">
        <v>1</v>
      </c>
      <c r="H5965" s="6">
        <v>0</v>
      </c>
      <c r="I5965" s="6" t="s">
        <v>64</v>
      </c>
      <c r="J5965" s="6">
        <v>65.599999999999994</v>
      </c>
      <c r="K5965" s="6">
        <v>250.1</v>
      </c>
      <c r="L5965" s="6" t="s">
        <v>39</v>
      </c>
      <c r="M5965" s="3"/>
      <c r="N5965" s="3"/>
    </row>
    <row r="5966" spans="1:14" ht="15.75" customHeight="1" x14ac:dyDescent="0.2">
      <c r="A5966" s="6" t="s">
        <v>6477</v>
      </c>
      <c r="B5966" s="6" t="s">
        <v>34</v>
      </c>
      <c r="C5966" s="6">
        <v>0</v>
      </c>
      <c r="D5966" s="6" t="s">
        <v>39</v>
      </c>
      <c r="E5966" s="6" t="s">
        <v>39</v>
      </c>
      <c r="F5966" s="6">
        <v>0</v>
      </c>
      <c r="G5966" s="6">
        <v>1</v>
      </c>
      <c r="H5966" s="6">
        <v>2</v>
      </c>
      <c r="I5966" s="6" t="s">
        <v>51</v>
      </c>
      <c r="J5966" s="6">
        <v>62.5</v>
      </c>
      <c r="K5966" s="6">
        <v>4136.3999999999996</v>
      </c>
      <c r="L5966" s="6" t="s">
        <v>39</v>
      </c>
      <c r="M5966" s="3"/>
      <c r="N5966" s="3"/>
    </row>
    <row r="5967" spans="1:14" ht="15.75" customHeight="1" x14ac:dyDescent="0.2">
      <c r="A5967" s="6" t="s">
        <v>3166</v>
      </c>
      <c r="B5967" s="6" t="s">
        <v>34</v>
      </c>
      <c r="C5967" s="6">
        <v>0</v>
      </c>
      <c r="D5967" s="6" t="s">
        <v>36</v>
      </c>
      <c r="E5967" s="6" t="s">
        <v>36</v>
      </c>
      <c r="F5967" s="6">
        <v>2</v>
      </c>
      <c r="G5967" s="6">
        <v>0</v>
      </c>
      <c r="H5967" s="6">
        <v>0</v>
      </c>
      <c r="I5967" s="6" t="s">
        <v>64</v>
      </c>
      <c r="J5967" s="6">
        <v>25.25</v>
      </c>
      <c r="K5967" s="6">
        <v>394.85</v>
      </c>
      <c r="L5967" s="6" t="s">
        <v>39</v>
      </c>
      <c r="M5967" s="3"/>
      <c r="N5967" s="3"/>
    </row>
    <row r="5968" spans="1:14" ht="15.75" customHeight="1" x14ac:dyDescent="0.2">
      <c r="A5968" s="6" t="s">
        <v>6405</v>
      </c>
      <c r="B5968" s="6" t="s">
        <v>34</v>
      </c>
      <c r="C5968" s="6">
        <v>0</v>
      </c>
      <c r="D5968" s="6" t="s">
        <v>39</v>
      </c>
      <c r="E5968" s="6" t="s">
        <v>39</v>
      </c>
      <c r="F5968" s="6">
        <v>1</v>
      </c>
      <c r="G5968" s="6">
        <v>2</v>
      </c>
      <c r="H5968" s="6">
        <v>1</v>
      </c>
      <c r="I5968" s="6" t="s">
        <v>37</v>
      </c>
      <c r="J5968" s="6">
        <v>90.05</v>
      </c>
      <c r="K5968" s="6">
        <v>5817</v>
      </c>
      <c r="L5968" s="6" t="s">
        <v>39</v>
      </c>
      <c r="M5968" s="3"/>
      <c r="N5968" s="3"/>
    </row>
    <row r="5969" spans="1:14" ht="15.75" customHeight="1" x14ac:dyDescent="0.2">
      <c r="A5969" s="6" t="s">
        <v>6063</v>
      </c>
      <c r="B5969" s="6" t="s">
        <v>50</v>
      </c>
      <c r="C5969" s="6">
        <v>1</v>
      </c>
      <c r="D5969" s="6" t="s">
        <v>36</v>
      </c>
      <c r="E5969" s="6" t="s">
        <v>39</v>
      </c>
      <c r="F5969" s="6">
        <v>1</v>
      </c>
      <c r="G5969" s="6">
        <v>2</v>
      </c>
      <c r="H5969" s="6">
        <v>1</v>
      </c>
      <c r="I5969" s="6" t="s">
        <v>37</v>
      </c>
      <c r="J5969" s="6">
        <v>82.95</v>
      </c>
      <c r="K5969" s="6">
        <v>4903.1499999999996</v>
      </c>
      <c r="L5969" s="6" t="s">
        <v>39</v>
      </c>
      <c r="M5969" s="3"/>
      <c r="N5969" s="3"/>
    </row>
    <row r="5970" spans="1:14" ht="15.75" customHeight="1" x14ac:dyDescent="0.2">
      <c r="A5970" s="6" t="s">
        <v>4018</v>
      </c>
      <c r="B5970" s="6" t="s">
        <v>34</v>
      </c>
      <c r="C5970" s="6">
        <v>0</v>
      </c>
      <c r="D5970" s="6" t="s">
        <v>39</v>
      </c>
      <c r="E5970" s="6" t="s">
        <v>39</v>
      </c>
      <c r="F5970" s="6">
        <v>0</v>
      </c>
      <c r="G5970" s="6">
        <v>1</v>
      </c>
      <c r="H5970" s="6">
        <v>1</v>
      </c>
      <c r="I5970" s="6" t="s">
        <v>64</v>
      </c>
      <c r="J5970" s="6">
        <v>54.2</v>
      </c>
      <c r="K5970" s="6">
        <v>1423.15</v>
      </c>
      <c r="L5970" s="6" t="s">
        <v>39</v>
      </c>
      <c r="M5970" s="3"/>
      <c r="N5970" s="3"/>
    </row>
    <row r="5971" spans="1:14" ht="15.75" customHeight="1" x14ac:dyDescent="0.2">
      <c r="A5971" s="6" t="s">
        <v>1819</v>
      </c>
      <c r="B5971" s="6" t="s">
        <v>50</v>
      </c>
      <c r="C5971" s="6">
        <v>0</v>
      </c>
      <c r="D5971" s="6" t="s">
        <v>39</v>
      </c>
      <c r="E5971" s="6" t="s">
        <v>39</v>
      </c>
      <c r="F5971" s="6">
        <v>1</v>
      </c>
      <c r="G5971" s="6">
        <v>0</v>
      </c>
      <c r="H5971" s="6">
        <v>0</v>
      </c>
      <c r="I5971" s="6" t="s">
        <v>46</v>
      </c>
      <c r="J5971" s="6">
        <v>19.399999999999999</v>
      </c>
      <c r="K5971" s="6">
        <v>93.4</v>
      </c>
      <c r="L5971" s="6" t="s">
        <v>39</v>
      </c>
      <c r="M5971" s="3"/>
      <c r="N5971" s="3"/>
    </row>
    <row r="5972" spans="1:14" ht="15.75" customHeight="1" x14ac:dyDescent="0.2">
      <c r="A5972" s="6" t="s">
        <v>1141</v>
      </c>
      <c r="B5972" s="6" t="s">
        <v>50</v>
      </c>
      <c r="C5972" s="6">
        <v>0</v>
      </c>
      <c r="D5972" s="6" t="s">
        <v>39</v>
      </c>
      <c r="E5972" s="6" t="s">
        <v>39</v>
      </c>
      <c r="F5972" s="6">
        <v>1</v>
      </c>
      <c r="G5972" s="6">
        <v>2</v>
      </c>
      <c r="H5972" s="6">
        <v>0</v>
      </c>
      <c r="I5972" s="6" t="s">
        <v>64</v>
      </c>
      <c r="J5972" s="6">
        <v>95.65</v>
      </c>
      <c r="K5972" s="6">
        <v>167.3</v>
      </c>
      <c r="L5972" s="6" t="s">
        <v>36</v>
      </c>
      <c r="M5972" s="3"/>
      <c r="N5972" s="3"/>
    </row>
    <row r="5973" spans="1:14" ht="15.75" customHeight="1" x14ac:dyDescent="0.2">
      <c r="A5973" s="6" t="s">
        <v>6821</v>
      </c>
      <c r="B5973" s="6" t="s">
        <v>50</v>
      </c>
      <c r="C5973" s="6">
        <v>0</v>
      </c>
      <c r="D5973" s="6" t="s">
        <v>39</v>
      </c>
      <c r="E5973" s="6" t="s">
        <v>39</v>
      </c>
      <c r="F5973" s="6">
        <v>2</v>
      </c>
      <c r="G5973" s="6">
        <v>1</v>
      </c>
      <c r="H5973" s="6">
        <v>2</v>
      </c>
      <c r="I5973" s="6" t="s">
        <v>46</v>
      </c>
      <c r="J5973" s="6">
        <v>90.65</v>
      </c>
      <c r="K5973" s="6">
        <v>6322.1</v>
      </c>
      <c r="L5973" s="6" t="s">
        <v>39</v>
      </c>
      <c r="M5973" s="3"/>
      <c r="N5973" s="3"/>
    </row>
    <row r="5974" spans="1:14" ht="15.75" customHeight="1" x14ac:dyDescent="0.2">
      <c r="A5974" s="6" t="s">
        <v>1820</v>
      </c>
      <c r="B5974" s="6" t="s">
        <v>50</v>
      </c>
      <c r="C5974" s="6">
        <v>1</v>
      </c>
      <c r="D5974" s="6" t="s">
        <v>39</v>
      </c>
      <c r="E5974" s="6" t="s">
        <v>39</v>
      </c>
      <c r="F5974" s="6">
        <v>1</v>
      </c>
      <c r="G5974" s="6">
        <v>2</v>
      </c>
      <c r="H5974" s="6">
        <v>0</v>
      </c>
      <c r="I5974" s="6" t="s">
        <v>64</v>
      </c>
      <c r="J5974" s="6">
        <v>91.4</v>
      </c>
      <c r="K5974" s="6">
        <v>449.75</v>
      </c>
      <c r="L5974" s="6" t="s">
        <v>36</v>
      </c>
      <c r="M5974" s="3"/>
      <c r="N5974" s="3"/>
    </row>
    <row r="5975" spans="1:14" ht="15.75" customHeight="1" x14ac:dyDescent="0.2">
      <c r="A5975" s="6" t="s">
        <v>6406</v>
      </c>
      <c r="B5975" s="6" t="s">
        <v>50</v>
      </c>
      <c r="C5975" s="6">
        <v>0</v>
      </c>
      <c r="D5975" s="6" t="s">
        <v>39</v>
      </c>
      <c r="E5975" s="6" t="s">
        <v>36</v>
      </c>
      <c r="F5975" s="6">
        <v>1</v>
      </c>
      <c r="G5975" s="6">
        <v>1</v>
      </c>
      <c r="H5975" s="6">
        <v>2</v>
      </c>
      <c r="I5975" s="6" t="s">
        <v>37</v>
      </c>
      <c r="J5975" s="6">
        <v>79.5</v>
      </c>
      <c r="K5975" s="6">
        <v>5196.1000000000004</v>
      </c>
      <c r="L5975" s="6" t="s">
        <v>39</v>
      </c>
      <c r="M5975" s="3"/>
      <c r="N5975" s="3"/>
    </row>
    <row r="5976" spans="1:14" ht="15.75" customHeight="1" x14ac:dyDescent="0.2">
      <c r="A5976" s="6" t="s">
        <v>1935</v>
      </c>
      <c r="B5976" s="6" t="s">
        <v>50</v>
      </c>
      <c r="C5976" s="6">
        <v>0</v>
      </c>
      <c r="D5976" s="6" t="s">
        <v>36</v>
      </c>
      <c r="E5976" s="6" t="s">
        <v>36</v>
      </c>
      <c r="F5976" s="6">
        <v>1</v>
      </c>
      <c r="G5976" s="6">
        <v>2</v>
      </c>
      <c r="H5976" s="6">
        <v>0</v>
      </c>
      <c r="I5976" s="6" t="s">
        <v>37</v>
      </c>
      <c r="J5976" s="6">
        <v>83.55</v>
      </c>
      <c r="K5976" s="6">
        <v>477.55</v>
      </c>
      <c r="L5976" s="6" t="s">
        <v>36</v>
      </c>
      <c r="M5976" s="3"/>
      <c r="N5976" s="3"/>
    </row>
    <row r="5977" spans="1:14" ht="15.75" customHeight="1" x14ac:dyDescent="0.2">
      <c r="A5977" s="6" t="s">
        <v>4159</v>
      </c>
      <c r="B5977" s="6" t="s">
        <v>50</v>
      </c>
      <c r="C5977" s="6">
        <v>0</v>
      </c>
      <c r="D5977" s="6" t="s">
        <v>36</v>
      </c>
      <c r="E5977" s="6" t="s">
        <v>36</v>
      </c>
      <c r="F5977" s="6">
        <v>2</v>
      </c>
      <c r="G5977" s="6">
        <v>2</v>
      </c>
      <c r="H5977" s="6">
        <v>1</v>
      </c>
      <c r="I5977" s="6" t="s">
        <v>51</v>
      </c>
      <c r="J5977" s="6">
        <v>92.2</v>
      </c>
      <c r="K5977" s="6">
        <v>2568.15</v>
      </c>
      <c r="L5977" s="6" t="s">
        <v>39</v>
      </c>
      <c r="M5977" s="3"/>
      <c r="N5977" s="3"/>
    </row>
    <row r="5978" spans="1:14" ht="15.75" customHeight="1" x14ac:dyDescent="0.2">
      <c r="A5978" s="6" t="s">
        <v>6016</v>
      </c>
      <c r="B5978" s="6" t="s">
        <v>34</v>
      </c>
      <c r="C5978" s="6">
        <v>1</v>
      </c>
      <c r="D5978" s="6" t="s">
        <v>36</v>
      </c>
      <c r="E5978" s="6" t="s">
        <v>36</v>
      </c>
      <c r="F5978" s="6">
        <v>1</v>
      </c>
      <c r="G5978" s="6">
        <v>2</v>
      </c>
      <c r="H5978" s="6">
        <v>0</v>
      </c>
      <c r="I5978" s="6" t="s">
        <v>37</v>
      </c>
      <c r="J5978" s="6">
        <v>95.3</v>
      </c>
      <c r="K5978" s="6">
        <v>5567.45</v>
      </c>
      <c r="L5978" s="6" t="s">
        <v>39</v>
      </c>
      <c r="M5978" s="3"/>
      <c r="N5978" s="3"/>
    </row>
    <row r="5979" spans="1:14" ht="15.75" customHeight="1" x14ac:dyDescent="0.2">
      <c r="A5979" s="6" t="s">
        <v>3771</v>
      </c>
      <c r="B5979" s="6" t="s">
        <v>50</v>
      </c>
      <c r="C5979" s="6">
        <v>0</v>
      </c>
      <c r="D5979" s="6" t="s">
        <v>39</v>
      </c>
      <c r="E5979" s="6" t="s">
        <v>39</v>
      </c>
      <c r="F5979" s="6">
        <v>2</v>
      </c>
      <c r="G5979" s="6">
        <v>2</v>
      </c>
      <c r="H5979" s="6">
        <v>0</v>
      </c>
      <c r="I5979" s="6" t="s">
        <v>51</v>
      </c>
      <c r="J5979" s="6">
        <v>101.35</v>
      </c>
      <c r="K5979" s="6">
        <v>2317.1</v>
      </c>
      <c r="L5979" s="6" t="s">
        <v>36</v>
      </c>
      <c r="M5979" s="3"/>
      <c r="N5979" s="3"/>
    </row>
    <row r="5980" spans="1:14" ht="15.75" customHeight="1" x14ac:dyDescent="0.2">
      <c r="A5980" s="6" t="s">
        <v>5529</v>
      </c>
      <c r="B5980" s="6" t="s">
        <v>34</v>
      </c>
      <c r="C5980" s="6">
        <v>0</v>
      </c>
      <c r="D5980" s="6" t="s">
        <v>36</v>
      </c>
      <c r="E5980" s="6" t="s">
        <v>39</v>
      </c>
      <c r="F5980" s="6">
        <v>1</v>
      </c>
      <c r="G5980" s="6">
        <v>0</v>
      </c>
      <c r="H5980" s="6">
        <v>1</v>
      </c>
      <c r="I5980" s="6" t="s">
        <v>37</v>
      </c>
      <c r="J5980" s="6">
        <v>20.7</v>
      </c>
      <c r="K5980" s="6">
        <v>1032.05</v>
      </c>
      <c r="L5980" s="6" t="s">
        <v>39</v>
      </c>
      <c r="M5980" s="3"/>
      <c r="N5980" s="3"/>
    </row>
    <row r="5981" spans="1:14" ht="15.75" customHeight="1" x14ac:dyDescent="0.2">
      <c r="A5981" s="6" t="s">
        <v>6407</v>
      </c>
      <c r="B5981" s="6" t="s">
        <v>34</v>
      </c>
      <c r="C5981" s="6">
        <v>1</v>
      </c>
      <c r="D5981" s="6" t="s">
        <v>36</v>
      </c>
      <c r="E5981" s="6" t="s">
        <v>36</v>
      </c>
      <c r="F5981" s="6">
        <v>2</v>
      </c>
      <c r="G5981" s="6">
        <v>2</v>
      </c>
      <c r="H5981" s="6">
        <v>1</v>
      </c>
      <c r="I5981" s="6" t="s">
        <v>51</v>
      </c>
      <c r="J5981" s="6">
        <v>103.9</v>
      </c>
      <c r="K5981" s="6">
        <v>6767.1</v>
      </c>
      <c r="L5981" s="6" t="s">
        <v>39</v>
      </c>
      <c r="M5981" s="3"/>
      <c r="N5981" s="3"/>
    </row>
    <row r="5982" spans="1:14" ht="15.75" customHeight="1" x14ac:dyDescent="0.2">
      <c r="A5982" s="6" t="s">
        <v>1142</v>
      </c>
      <c r="B5982" s="6" t="s">
        <v>50</v>
      </c>
      <c r="C5982" s="6">
        <v>0</v>
      </c>
      <c r="D5982" s="6" t="s">
        <v>39</v>
      </c>
      <c r="E5982" s="6" t="s">
        <v>39</v>
      </c>
      <c r="F5982" s="6">
        <v>1</v>
      </c>
      <c r="G5982" s="6">
        <v>2</v>
      </c>
      <c r="H5982" s="6">
        <v>0</v>
      </c>
      <c r="I5982" s="6" t="s">
        <v>64</v>
      </c>
      <c r="J5982" s="6">
        <v>75.7</v>
      </c>
      <c r="K5982" s="6">
        <v>189.2</v>
      </c>
      <c r="L5982" s="6" t="s">
        <v>36</v>
      </c>
      <c r="M5982" s="3"/>
      <c r="N5982" s="3"/>
    </row>
    <row r="5983" spans="1:14" ht="15.75" customHeight="1" x14ac:dyDescent="0.2">
      <c r="A5983" s="6" t="s">
        <v>5119</v>
      </c>
      <c r="B5983" s="6" t="s">
        <v>34</v>
      </c>
      <c r="C5983" s="6">
        <v>0</v>
      </c>
      <c r="D5983" s="6" t="s">
        <v>39</v>
      </c>
      <c r="E5983" s="6" t="s">
        <v>39</v>
      </c>
      <c r="F5983" s="6">
        <v>2</v>
      </c>
      <c r="G5983" s="6">
        <v>1</v>
      </c>
      <c r="H5983" s="6">
        <v>2</v>
      </c>
      <c r="I5983" s="6" t="s">
        <v>37</v>
      </c>
      <c r="J5983" s="6">
        <v>78.45</v>
      </c>
      <c r="K5983" s="6">
        <v>3373.4</v>
      </c>
      <c r="L5983" s="6" t="s">
        <v>39</v>
      </c>
      <c r="M5983" s="3"/>
      <c r="N5983" s="3"/>
    </row>
    <row r="5984" spans="1:14" ht="15.75" customHeight="1" x14ac:dyDescent="0.2">
      <c r="A5984" s="6" t="s">
        <v>6354</v>
      </c>
      <c r="B5984" s="6" t="s">
        <v>50</v>
      </c>
      <c r="C5984" s="6">
        <v>0</v>
      </c>
      <c r="D5984" s="6" t="s">
        <v>36</v>
      </c>
      <c r="E5984" s="6" t="s">
        <v>36</v>
      </c>
      <c r="F5984" s="6">
        <v>1</v>
      </c>
      <c r="G5984" s="6">
        <v>0</v>
      </c>
      <c r="H5984" s="6">
        <v>2</v>
      </c>
      <c r="I5984" s="6" t="s">
        <v>37</v>
      </c>
      <c r="J5984" s="6">
        <v>20.55</v>
      </c>
      <c r="K5984" s="6">
        <v>1305.95</v>
      </c>
      <c r="L5984" s="6" t="s">
        <v>39</v>
      </c>
      <c r="M5984" s="3"/>
      <c r="N5984" s="3"/>
    </row>
    <row r="5985" spans="1:14" ht="15.75" customHeight="1" x14ac:dyDescent="0.2">
      <c r="A5985" s="6" t="s">
        <v>3940</v>
      </c>
      <c r="B5985" s="6" t="s">
        <v>50</v>
      </c>
      <c r="C5985" s="6">
        <v>0</v>
      </c>
      <c r="D5985" s="6" t="s">
        <v>36</v>
      </c>
      <c r="E5985" s="6" t="s">
        <v>36</v>
      </c>
      <c r="F5985" s="6">
        <v>2</v>
      </c>
      <c r="G5985" s="6">
        <v>2</v>
      </c>
      <c r="H5985" s="6">
        <v>0</v>
      </c>
      <c r="I5985" s="6" t="s">
        <v>64</v>
      </c>
      <c r="J5985" s="6">
        <v>83.75</v>
      </c>
      <c r="K5985" s="6">
        <v>2070.6</v>
      </c>
      <c r="L5985" s="6" t="s">
        <v>36</v>
      </c>
      <c r="M5985" s="3"/>
      <c r="N5985" s="3"/>
    </row>
    <row r="5986" spans="1:14" ht="15.75" customHeight="1" x14ac:dyDescent="0.2">
      <c r="A5986" s="6" t="s">
        <v>2487</v>
      </c>
      <c r="B5986" s="6" t="s">
        <v>50</v>
      </c>
      <c r="C5986" s="6">
        <v>0</v>
      </c>
      <c r="D5986" s="6" t="s">
        <v>39</v>
      </c>
      <c r="E5986" s="6" t="s">
        <v>39</v>
      </c>
      <c r="F5986" s="6">
        <v>1</v>
      </c>
      <c r="G5986" s="6">
        <v>0</v>
      </c>
      <c r="H5986" s="6">
        <v>0</v>
      </c>
      <c r="I5986" s="6" t="s">
        <v>37</v>
      </c>
      <c r="J5986" s="6">
        <v>20</v>
      </c>
      <c r="K5986" s="6">
        <v>198.6</v>
      </c>
      <c r="L5986" s="6" t="s">
        <v>39</v>
      </c>
      <c r="M5986" s="3"/>
      <c r="N5986" s="3"/>
    </row>
    <row r="5987" spans="1:14" ht="15.75" customHeight="1" x14ac:dyDescent="0.2">
      <c r="A5987" s="6" t="s">
        <v>6822</v>
      </c>
      <c r="B5987" s="6" t="s">
        <v>34</v>
      </c>
      <c r="C5987" s="6">
        <v>0</v>
      </c>
      <c r="D5987" s="6" t="s">
        <v>39</v>
      </c>
      <c r="E5987" s="6" t="s">
        <v>39</v>
      </c>
      <c r="F5987" s="6">
        <v>2</v>
      </c>
      <c r="G5987" s="6">
        <v>0</v>
      </c>
      <c r="H5987" s="6">
        <v>2</v>
      </c>
      <c r="I5987" s="6" t="s">
        <v>51</v>
      </c>
      <c r="J5987" s="6">
        <v>25.6</v>
      </c>
      <c r="K5987" s="6">
        <v>1790.35</v>
      </c>
      <c r="L5987" s="6" t="s">
        <v>39</v>
      </c>
      <c r="M5987" s="3"/>
      <c r="N5987" s="3"/>
    </row>
    <row r="5988" spans="1:14" ht="15.75" customHeight="1" x14ac:dyDescent="0.2">
      <c r="A5988" s="6" t="s">
        <v>2488</v>
      </c>
      <c r="B5988" s="6" t="s">
        <v>50</v>
      </c>
      <c r="C5988" s="6">
        <v>0</v>
      </c>
      <c r="D5988" s="6" t="s">
        <v>36</v>
      </c>
      <c r="E5988" s="6" t="s">
        <v>39</v>
      </c>
      <c r="F5988" s="6">
        <v>1</v>
      </c>
      <c r="G5988" s="6">
        <v>2</v>
      </c>
      <c r="H5988" s="6">
        <v>0</v>
      </c>
      <c r="I5988" s="6" t="s">
        <v>64</v>
      </c>
      <c r="J5988" s="6">
        <v>99.85</v>
      </c>
      <c r="K5988" s="6">
        <v>990.9</v>
      </c>
      <c r="L5988" s="6" t="s">
        <v>36</v>
      </c>
      <c r="M5988" s="3"/>
      <c r="N5988" s="3"/>
    </row>
    <row r="5989" spans="1:14" ht="15.75" customHeight="1" x14ac:dyDescent="0.2">
      <c r="A5989" s="6" t="s">
        <v>1630</v>
      </c>
      <c r="B5989" s="6" t="s">
        <v>50</v>
      </c>
      <c r="C5989" s="6">
        <v>0</v>
      </c>
      <c r="D5989" s="6" t="s">
        <v>39</v>
      </c>
      <c r="E5989" s="6" t="s">
        <v>39</v>
      </c>
      <c r="F5989" s="6">
        <v>2</v>
      </c>
      <c r="G5989" s="6">
        <v>2</v>
      </c>
      <c r="H5989" s="6">
        <v>0</v>
      </c>
      <c r="I5989" s="6" t="s">
        <v>64</v>
      </c>
      <c r="J5989" s="6">
        <v>76.05</v>
      </c>
      <c r="K5989" s="6">
        <v>318.89999999999998</v>
      </c>
      <c r="L5989" s="6" t="s">
        <v>36</v>
      </c>
      <c r="M5989" s="3"/>
      <c r="N5989" s="3"/>
    </row>
    <row r="5990" spans="1:14" ht="15.75" customHeight="1" x14ac:dyDescent="0.2">
      <c r="A5990" s="6" t="s">
        <v>6408</v>
      </c>
      <c r="B5990" s="6" t="s">
        <v>34</v>
      </c>
      <c r="C5990" s="6">
        <v>1</v>
      </c>
      <c r="D5990" s="6" t="s">
        <v>39</v>
      </c>
      <c r="E5990" s="6" t="s">
        <v>39</v>
      </c>
      <c r="F5990" s="6">
        <v>2</v>
      </c>
      <c r="G5990" s="6">
        <v>2</v>
      </c>
      <c r="H5990" s="6">
        <v>0</v>
      </c>
      <c r="I5990" s="6" t="s">
        <v>37</v>
      </c>
      <c r="J5990" s="6">
        <v>80.45</v>
      </c>
      <c r="K5990" s="6">
        <v>5224.3500000000004</v>
      </c>
      <c r="L5990" s="6" t="s">
        <v>36</v>
      </c>
      <c r="M5990" s="3"/>
      <c r="N5990" s="3"/>
    </row>
    <row r="5991" spans="1:14" ht="15.75" customHeight="1" x14ac:dyDescent="0.2">
      <c r="A5991" s="6" t="s">
        <v>758</v>
      </c>
      <c r="B5991" s="6" t="s">
        <v>50</v>
      </c>
      <c r="C5991" s="6">
        <v>0</v>
      </c>
      <c r="D5991" s="6" t="s">
        <v>39</v>
      </c>
      <c r="E5991" s="6" t="s">
        <v>36</v>
      </c>
      <c r="F5991" s="6">
        <v>2</v>
      </c>
      <c r="G5991" s="6">
        <v>1</v>
      </c>
      <c r="H5991" s="6">
        <v>0</v>
      </c>
      <c r="I5991" s="6" t="s">
        <v>64</v>
      </c>
      <c r="J5991" s="6">
        <v>50.05</v>
      </c>
      <c r="K5991" s="6">
        <v>50.05</v>
      </c>
      <c r="L5991" s="6" t="s">
        <v>39</v>
      </c>
      <c r="M5991" s="3"/>
      <c r="N5991" s="3"/>
    </row>
    <row r="5992" spans="1:14" ht="15.75" customHeight="1" x14ac:dyDescent="0.2">
      <c r="A5992" s="6" t="s">
        <v>1144</v>
      </c>
      <c r="B5992" s="6" t="s">
        <v>50</v>
      </c>
      <c r="C5992" s="6">
        <v>0</v>
      </c>
      <c r="D5992" s="6" t="s">
        <v>36</v>
      </c>
      <c r="E5992" s="6" t="s">
        <v>36</v>
      </c>
      <c r="F5992" s="6">
        <v>2</v>
      </c>
      <c r="G5992" s="6">
        <v>1</v>
      </c>
      <c r="H5992" s="6">
        <v>0</v>
      </c>
      <c r="I5992" s="6" t="s">
        <v>46</v>
      </c>
      <c r="J5992" s="6">
        <v>56.7</v>
      </c>
      <c r="K5992" s="6">
        <v>113.55</v>
      </c>
      <c r="L5992" s="6" t="s">
        <v>36</v>
      </c>
      <c r="M5992" s="3"/>
      <c r="N5992" s="3"/>
    </row>
    <row r="5993" spans="1:14" ht="15.75" customHeight="1" x14ac:dyDescent="0.2">
      <c r="A5993" s="6" t="s">
        <v>4705</v>
      </c>
      <c r="B5993" s="6" t="s">
        <v>34</v>
      </c>
      <c r="C5993" s="6">
        <v>0</v>
      </c>
      <c r="D5993" s="6" t="s">
        <v>36</v>
      </c>
      <c r="E5993" s="6" t="s">
        <v>36</v>
      </c>
      <c r="F5993" s="6">
        <v>2</v>
      </c>
      <c r="G5993" s="6">
        <v>0</v>
      </c>
      <c r="H5993" s="6">
        <v>2</v>
      </c>
      <c r="I5993" s="6" t="s">
        <v>51</v>
      </c>
      <c r="J5993" s="6">
        <v>24.1</v>
      </c>
      <c r="K5993" s="6">
        <v>861.85</v>
      </c>
      <c r="L5993" s="6" t="s">
        <v>39</v>
      </c>
      <c r="M5993" s="3"/>
      <c r="N5993" s="3"/>
    </row>
    <row r="5994" spans="1:14" ht="15.75" customHeight="1" x14ac:dyDescent="0.2">
      <c r="A5994" s="6" t="s">
        <v>4706</v>
      </c>
      <c r="B5994" s="6" t="s">
        <v>34</v>
      </c>
      <c r="C5994" s="6">
        <v>1</v>
      </c>
      <c r="D5994" s="6" t="s">
        <v>39</v>
      </c>
      <c r="E5994" s="6" t="s">
        <v>39</v>
      </c>
      <c r="F5994" s="6">
        <v>0</v>
      </c>
      <c r="G5994" s="6">
        <v>1</v>
      </c>
      <c r="H5994" s="6">
        <v>0</v>
      </c>
      <c r="I5994" s="6" t="s">
        <v>64</v>
      </c>
      <c r="J5994" s="6">
        <v>39.85</v>
      </c>
      <c r="K5994" s="6">
        <v>1434.6</v>
      </c>
      <c r="L5994" s="6" t="s">
        <v>39</v>
      </c>
      <c r="M5994" s="3"/>
      <c r="N5994" s="3"/>
    </row>
    <row r="5995" spans="1:14" ht="15.75" customHeight="1" x14ac:dyDescent="0.2">
      <c r="A5995" s="6" t="s">
        <v>7102</v>
      </c>
      <c r="B5995" s="6" t="s">
        <v>34</v>
      </c>
      <c r="C5995" s="6">
        <v>0</v>
      </c>
      <c r="D5995" s="6" t="s">
        <v>39</v>
      </c>
      <c r="E5995" s="6" t="s">
        <v>39</v>
      </c>
      <c r="F5995" s="6">
        <v>2</v>
      </c>
      <c r="G5995" s="6">
        <v>2</v>
      </c>
      <c r="H5995" s="6">
        <v>2</v>
      </c>
      <c r="I5995" s="6" t="s">
        <v>37</v>
      </c>
      <c r="J5995" s="6">
        <v>115.05</v>
      </c>
      <c r="K5995" s="6">
        <v>8405</v>
      </c>
      <c r="L5995" s="6" t="s">
        <v>39</v>
      </c>
      <c r="M5995" s="3"/>
      <c r="N5995" s="3"/>
    </row>
    <row r="5996" spans="1:14" ht="15.75" customHeight="1" x14ac:dyDescent="0.2">
      <c r="A5996" s="6" t="s">
        <v>2234</v>
      </c>
      <c r="B5996" s="6" t="s">
        <v>34</v>
      </c>
      <c r="C5996" s="6">
        <v>0</v>
      </c>
      <c r="D5996" s="6" t="s">
        <v>39</v>
      </c>
      <c r="E5996" s="6" t="s">
        <v>39</v>
      </c>
      <c r="F5996" s="6">
        <v>1</v>
      </c>
      <c r="G5996" s="6">
        <v>1</v>
      </c>
      <c r="H5996" s="6">
        <v>0</v>
      </c>
      <c r="I5996" s="6" t="s">
        <v>46</v>
      </c>
      <c r="J5996" s="6">
        <v>44.45</v>
      </c>
      <c r="K5996" s="6">
        <v>369.3</v>
      </c>
      <c r="L5996" s="6" t="s">
        <v>39</v>
      </c>
      <c r="M5996" s="3"/>
      <c r="N5996" s="3"/>
    </row>
    <row r="5997" spans="1:14" ht="15.75" customHeight="1" x14ac:dyDescent="0.2">
      <c r="A5997" s="6" t="s">
        <v>3444</v>
      </c>
      <c r="B5997" s="6" t="s">
        <v>50</v>
      </c>
      <c r="C5997" s="6">
        <v>0</v>
      </c>
      <c r="D5997" s="6" t="s">
        <v>39</v>
      </c>
      <c r="E5997" s="6" t="s">
        <v>39</v>
      </c>
      <c r="F5997" s="6">
        <v>1</v>
      </c>
      <c r="G5997" s="6">
        <v>2</v>
      </c>
      <c r="H5997" s="6">
        <v>0</v>
      </c>
      <c r="I5997" s="6" t="s">
        <v>51</v>
      </c>
      <c r="J5997" s="6">
        <v>78.7</v>
      </c>
      <c r="K5997" s="6">
        <v>1495.1</v>
      </c>
      <c r="L5997" s="6" t="s">
        <v>39</v>
      </c>
      <c r="M5997" s="3"/>
      <c r="N5997" s="3"/>
    </row>
    <row r="5998" spans="1:14" ht="15.75" customHeight="1" x14ac:dyDescent="0.2">
      <c r="A5998" s="6" t="s">
        <v>3361</v>
      </c>
      <c r="B5998" s="6" t="s">
        <v>50</v>
      </c>
      <c r="C5998" s="6">
        <v>0</v>
      </c>
      <c r="D5998" s="6" t="s">
        <v>39</v>
      </c>
      <c r="E5998" s="6" t="s">
        <v>39</v>
      </c>
      <c r="F5998" s="6">
        <v>1</v>
      </c>
      <c r="G5998" s="6">
        <v>0</v>
      </c>
      <c r="H5998" s="6">
        <v>0</v>
      </c>
      <c r="I5998" s="6" t="s">
        <v>37</v>
      </c>
      <c r="J5998" s="6">
        <v>19.600000000000001</v>
      </c>
      <c r="K5998" s="6">
        <v>356.15</v>
      </c>
      <c r="L5998" s="6" t="s">
        <v>39</v>
      </c>
      <c r="M5998" s="3"/>
      <c r="N5998" s="3"/>
    </row>
    <row r="5999" spans="1:14" ht="15.75" customHeight="1" x14ac:dyDescent="0.2">
      <c r="A5999" s="6" t="s">
        <v>4815</v>
      </c>
      <c r="B5999" s="6" t="s">
        <v>34</v>
      </c>
      <c r="C5999" s="6">
        <v>0</v>
      </c>
      <c r="D5999" s="6" t="s">
        <v>39</v>
      </c>
      <c r="E5999" s="6" t="s">
        <v>39</v>
      </c>
      <c r="F5999" s="6">
        <v>2</v>
      </c>
      <c r="G5999" s="6">
        <v>0</v>
      </c>
      <c r="H5999" s="6">
        <v>1</v>
      </c>
      <c r="I5999" s="6" t="s">
        <v>64</v>
      </c>
      <c r="J5999" s="6">
        <v>24.25</v>
      </c>
      <c r="K5999" s="6">
        <v>914.4</v>
      </c>
      <c r="L5999" s="6" t="s">
        <v>39</v>
      </c>
      <c r="M5999" s="3"/>
      <c r="N5999" s="3"/>
    </row>
    <row r="6000" spans="1:14" ht="15.75" customHeight="1" x14ac:dyDescent="0.2">
      <c r="A6000" s="6" t="s">
        <v>6017</v>
      </c>
      <c r="B6000" s="6" t="s">
        <v>50</v>
      </c>
      <c r="C6000" s="6">
        <v>0</v>
      </c>
      <c r="D6000" s="6" t="s">
        <v>39</v>
      </c>
      <c r="E6000" s="6" t="s">
        <v>39</v>
      </c>
      <c r="F6000" s="6">
        <v>1</v>
      </c>
      <c r="G6000" s="6">
        <v>0</v>
      </c>
      <c r="H6000" s="6">
        <v>2</v>
      </c>
      <c r="I6000" s="6" t="s">
        <v>37</v>
      </c>
      <c r="J6000" s="6">
        <v>18.8</v>
      </c>
      <c r="K6000" s="6">
        <v>1094.3499999999999</v>
      </c>
      <c r="L6000" s="6" t="s">
        <v>39</v>
      </c>
      <c r="M6000" s="3"/>
      <c r="N6000" s="3"/>
    </row>
    <row r="6001" spans="1:14" ht="15.75" customHeight="1" x14ac:dyDescent="0.2">
      <c r="A6001" s="6" t="s">
        <v>4816</v>
      </c>
      <c r="B6001" s="6" t="s">
        <v>50</v>
      </c>
      <c r="C6001" s="6">
        <v>0</v>
      </c>
      <c r="D6001" s="6" t="s">
        <v>36</v>
      </c>
      <c r="E6001" s="6" t="s">
        <v>36</v>
      </c>
      <c r="F6001" s="6">
        <v>2</v>
      </c>
      <c r="G6001" s="6">
        <v>2</v>
      </c>
      <c r="H6001" s="6">
        <v>2</v>
      </c>
      <c r="I6001" s="6" t="s">
        <v>51</v>
      </c>
      <c r="J6001" s="6">
        <v>94.9</v>
      </c>
      <c r="K6001" s="6">
        <v>3616.25</v>
      </c>
      <c r="L6001" s="6" t="s">
        <v>39</v>
      </c>
      <c r="M6001" s="3"/>
      <c r="N6001" s="3"/>
    </row>
    <row r="6002" spans="1:14" ht="15.75" customHeight="1" x14ac:dyDescent="0.2">
      <c r="A6002" s="6" t="s">
        <v>6478</v>
      </c>
      <c r="B6002" s="6" t="s">
        <v>50</v>
      </c>
      <c r="C6002" s="6">
        <v>0</v>
      </c>
      <c r="D6002" s="6" t="s">
        <v>36</v>
      </c>
      <c r="E6002" s="6" t="s">
        <v>36</v>
      </c>
      <c r="F6002" s="6">
        <v>2</v>
      </c>
      <c r="G6002" s="6">
        <v>2</v>
      </c>
      <c r="H6002" s="6">
        <v>2</v>
      </c>
      <c r="I6002" s="6" t="s">
        <v>51</v>
      </c>
      <c r="J6002" s="6">
        <v>104.6</v>
      </c>
      <c r="K6002" s="6">
        <v>6885.75</v>
      </c>
      <c r="L6002" s="6" t="s">
        <v>39</v>
      </c>
      <c r="M6002" s="3"/>
      <c r="N6002" s="3"/>
    </row>
    <row r="6003" spans="1:14" ht="15.75" customHeight="1" x14ac:dyDescent="0.2">
      <c r="A6003" s="6" t="s">
        <v>3772</v>
      </c>
      <c r="B6003" s="6" t="s">
        <v>50</v>
      </c>
      <c r="C6003" s="6">
        <v>0</v>
      </c>
      <c r="D6003" s="6" t="s">
        <v>39</v>
      </c>
      <c r="E6003" s="6" t="s">
        <v>39</v>
      </c>
      <c r="F6003" s="6">
        <v>1</v>
      </c>
      <c r="G6003" s="6">
        <v>1</v>
      </c>
      <c r="H6003" s="6">
        <v>0</v>
      </c>
      <c r="I6003" s="6" t="s">
        <v>46</v>
      </c>
      <c r="J6003" s="6">
        <v>55.1</v>
      </c>
      <c r="K6003" s="6">
        <v>1253.1500000000001</v>
      </c>
      <c r="L6003" s="6" t="s">
        <v>39</v>
      </c>
      <c r="M6003" s="3"/>
      <c r="N6003" s="3"/>
    </row>
    <row r="6004" spans="1:14" ht="15.75" customHeight="1" x14ac:dyDescent="0.2">
      <c r="A6004" s="6" t="s">
        <v>5828</v>
      </c>
      <c r="B6004" s="6" t="s">
        <v>34</v>
      </c>
      <c r="C6004" s="6">
        <v>0</v>
      </c>
      <c r="D6004" s="6" t="s">
        <v>36</v>
      </c>
      <c r="E6004" s="6" t="s">
        <v>39</v>
      </c>
      <c r="F6004" s="6">
        <v>2</v>
      </c>
      <c r="G6004" s="6">
        <v>2</v>
      </c>
      <c r="H6004" s="6">
        <v>0</v>
      </c>
      <c r="I6004" s="6" t="s">
        <v>64</v>
      </c>
      <c r="J6004" s="6">
        <v>99.65</v>
      </c>
      <c r="K6004" s="6">
        <v>5497.05</v>
      </c>
      <c r="L6004" s="6" t="s">
        <v>39</v>
      </c>
      <c r="M6004" s="3"/>
      <c r="N6004" s="3"/>
    </row>
    <row r="6005" spans="1:14" ht="15.75" customHeight="1" x14ac:dyDescent="0.2">
      <c r="A6005" s="6" t="s">
        <v>6824</v>
      </c>
      <c r="B6005" s="6" t="s">
        <v>34</v>
      </c>
      <c r="C6005" s="6">
        <v>0</v>
      </c>
      <c r="D6005" s="6" t="s">
        <v>36</v>
      </c>
      <c r="E6005" s="6" t="s">
        <v>36</v>
      </c>
      <c r="F6005" s="6">
        <v>1</v>
      </c>
      <c r="G6005" s="6">
        <v>1</v>
      </c>
      <c r="H6005" s="6">
        <v>2</v>
      </c>
      <c r="I6005" s="6" t="s">
        <v>64</v>
      </c>
      <c r="J6005" s="6">
        <v>74.349999999999994</v>
      </c>
      <c r="K6005" s="6">
        <v>5237.3999999999996</v>
      </c>
      <c r="L6005" s="6" t="s">
        <v>39</v>
      </c>
      <c r="M6005" s="3"/>
      <c r="N6005" s="3"/>
    </row>
    <row r="6006" spans="1:14" ht="15.75" customHeight="1" x14ac:dyDescent="0.2">
      <c r="A6006" s="6" t="s">
        <v>6825</v>
      </c>
      <c r="B6006" s="6" t="s">
        <v>50</v>
      </c>
      <c r="C6006" s="6">
        <v>0</v>
      </c>
      <c r="D6006" s="6" t="s">
        <v>36</v>
      </c>
      <c r="E6006" s="6" t="s">
        <v>39</v>
      </c>
      <c r="F6006" s="6">
        <v>2</v>
      </c>
      <c r="G6006" s="6">
        <v>1</v>
      </c>
      <c r="H6006" s="6">
        <v>1</v>
      </c>
      <c r="I6006" s="6" t="s">
        <v>51</v>
      </c>
      <c r="J6006" s="6">
        <v>79.400000000000006</v>
      </c>
      <c r="K6006" s="6">
        <v>5528.9</v>
      </c>
      <c r="L6006" s="6" t="s">
        <v>39</v>
      </c>
      <c r="M6006" s="3"/>
      <c r="N6006" s="3"/>
    </row>
    <row r="6007" spans="1:14" ht="15.75" customHeight="1" x14ac:dyDescent="0.2">
      <c r="A6007" s="6" t="s">
        <v>760</v>
      </c>
      <c r="B6007" s="6" t="s">
        <v>50</v>
      </c>
      <c r="C6007" s="6">
        <v>1</v>
      </c>
      <c r="D6007" s="6" t="s">
        <v>39</v>
      </c>
      <c r="E6007" s="6" t="s">
        <v>39</v>
      </c>
      <c r="F6007" s="6">
        <v>2</v>
      </c>
      <c r="G6007" s="6">
        <v>2</v>
      </c>
      <c r="H6007" s="6">
        <v>0</v>
      </c>
      <c r="I6007" s="6" t="s">
        <v>64</v>
      </c>
      <c r="J6007" s="6">
        <v>73.650000000000006</v>
      </c>
      <c r="K6007" s="6">
        <v>73.650000000000006</v>
      </c>
      <c r="L6007" s="6" t="s">
        <v>36</v>
      </c>
      <c r="M6007" s="3"/>
      <c r="N6007" s="3"/>
    </row>
    <row r="6008" spans="1:14" ht="15.75" customHeight="1" x14ac:dyDescent="0.2">
      <c r="A6008" s="6" t="s">
        <v>2744</v>
      </c>
      <c r="B6008" s="6" t="s">
        <v>34</v>
      </c>
      <c r="C6008" s="6">
        <v>0</v>
      </c>
      <c r="D6008" s="6" t="s">
        <v>39</v>
      </c>
      <c r="E6008" s="6" t="s">
        <v>39</v>
      </c>
      <c r="F6008" s="6">
        <v>1</v>
      </c>
      <c r="G6008" s="6">
        <v>1</v>
      </c>
      <c r="H6008" s="6">
        <v>0</v>
      </c>
      <c r="I6008" s="6" t="s">
        <v>51</v>
      </c>
      <c r="J6008" s="6">
        <v>67.8</v>
      </c>
      <c r="K6008" s="6">
        <v>842.25</v>
      </c>
      <c r="L6008" s="6" t="s">
        <v>39</v>
      </c>
      <c r="M6008" s="3"/>
      <c r="N6008" s="3"/>
    </row>
    <row r="6009" spans="1:14" ht="15.75" customHeight="1" x14ac:dyDescent="0.2">
      <c r="A6009" s="6" t="s">
        <v>6233</v>
      </c>
      <c r="B6009" s="6" t="s">
        <v>50</v>
      </c>
      <c r="C6009" s="6">
        <v>0</v>
      </c>
      <c r="D6009" s="6" t="s">
        <v>36</v>
      </c>
      <c r="E6009" s="6" t="s">
        <v>36</v>
      </c>
      <c r="F6009" s="6">
        <v>2</v>
      </c>
      <c r="G6009" s="6">
        <v>2</v>
      </c>
      <c r="H6009" s="6">
        <v>2</v>
      </c>
      <c r="I6009" s="6" t="s">
        <v>51</v>
      </c>
      <c r="J6009" s="6">
        <v>115.55</v>
      </c>
      <c r="K6009" s="6">
        <v>7159.05</v>
      </c>
      <c r="L6009" s="6" t="s">
        <v>39</v>
      </c>
      <c r="M6009" s="3"/>
      <c r="N6009" s="3"/>
    </row>
    <row r="6010" spans="1:14" ht="15.75" customHeight="1" x14ac:dyDescent="0.2">
      <c r="A6010" s="6" t="s">
        <v>1821</v>
      </c>
      <c r="B6010" s="6" t="s">
        <v>34</v>
      </c>
      <c r="C6010" s="6">
        <v>0</v>
      </c>
      <c r="D6010" s="6" t="s">
        <v>39</v>
      </c>
      <c r="E6010" s="6" t="s">
        <v>39</v>
      </c>
      <c r="F6010" s="6">
        <v>1</v>
      </c>
      <c r="G6010" s="6">
        <v>2</v>
      </c>
      <c r="H6010" s="6">
        <v>0</v>
      </c>
      <c r="I6010" s="6" t="s">
        <v>64</v>
      </c>
      <c r="J6010" s="6">
        <v>89.35</v>
      </c>
      <c r="K6010" s="6">
        <v>461.7</v>
      </c>
      <c r="L6010" s="6" t="s">
        <v>36</v>
      </c>
      <c r="M6010" s="3"/>
      <c r="N6010" s="3"/>
    </row>
    <row r="6011" spans="1:14" ht="15.75" customHeight="1" x14ac:dyDescent="0.2">
      <c r="A6011" s="6" t="s">
        <v>1823</v>
      </c>
      <c r="B6011" s="6" t="s">
        <v>34</v>
      </c>
      <c r="C6011" s="6">
        <v>1</v>
      </c>
      <c r="D6011" s="6" t="s">
        <v>39</v>
      </c>
      <c r="E6011" s="6" t="s">
        <v>39</v>
      </c>
      <c r="F6011" s="6">
        <v>1</v>
      </c>
      <c r="G6011" s="6">
        <v>2</v>
      </c>
      <c r="H6011" s="6">
        <v>0</v>
      </c>
      <c r="I6011" s="6" t="s">
        <v>46</v>
      </c>
      <c r="J6011" s="6">
        <v>69.05</v>
      </c>
      <c r="K6011" s="6">
        <v>318.5</v>
      </c>
      <c r="L6011" s="6" t="s">
        <v>36</v>
      </c>
      <c r="M6011" s="3"/>
      <c r="N6011" s="3"/>
    </row>
    <row r="6012" spans="1:14" ht="15.75" customHeight="1" x14ac:dyDescent="0.2">
      <c r="A6012" s="6" t="s">
        <v>4236</v>
      </c>
      <c r="B6012" s="6" t="s">
        <v>34</v>
      </c>
      <c r="C6012" s="6">
        <v>0</v>
      </c>
      <c r="D6012" s="6" t="s">
        <v>39</v>
      </c>
      <c r="E6012" s="6" t="s">
        <v>39</v>
      </c>
      <c r="F6012" s="6">
        <v>2</v>
      </c>
      <c r="G6012" s="6">
        <v>2</v>
      </c>
      <c r="H6012" s="6">
        <v>0</v>
      </c>
      <c r="I6012" s="6" t="s">
        <v>64</v>
      </c>
      <c r="J6012" s="6">
        <v>76.05</v>
      </c>
      <c r="K6012" s="6">
        <v>2227.8000000000002</v>
      </c>
      <c r="L6012" s="6" t="s">
        <v>39</v>
      </c>
      <c r="M6012" s="3"/>
      <c r="N6012" s="3"/>
    </row>
    <row r="6013" spans="1:14" ht="15.75" customHeight="1" x14ac:dyDescent="0.2">
      <c r="A6013" s="6" t="s">
        <v>3362</v>
      </c>
      <c r="B6013" s="6" t="s">
        <v>50</v>
      </c>
      <c r="C6013" s="6">
        <v>1</v>
      </c>
      <c r="D6013" s="6" t="s">
        <v>39</v>
      </c>
      <c r="E6013" s="6" t="s">
        <v>39</v>
      </c>
      <c r="F6013" s="6">
        <v>2</v>
      </c>
      <c r="G6013" s="6">
        <v>2</v>
      </c>
      <c r="H6013" s="6">
        <v>0</v>
      </c>
      <c r="I6013" s="6" t="s">
        <v>37</v>
      </c>
      <c r="J6013" s="6">
        <v>80.55</v>
      </c>
      <c r="K6013" s="6">
        <v>1411.65</v>
      </c>
      <c r="L6013" s="6" t="s">
        <v>39</v>
      </c>
      <c r="M6013" s="3"/>
      <c r="N6013" s="3"/>
    </row>
    <row r="6014" spans="1:14" ht="15.75" customHeight="1" x14ac:dyDescent="0.2">
      <c r="A6014" s="6" t="s">
        <v>6409</v>
      </c>
      <c r="B6014" s="6" t="s">
        <v>34</v>
      </c>
      <c r="C6014" s="6">
        <v>1</v>
      </c>
      <c r="D6014" s="6" t="s">
        <v>39</v>
      </c>
      <c r="E6014" s="6" t="s">
        <v>39</v>
      </c>
      <c r="F6014" s="6">
        <v>2</v>
      </c>
      <c r="G6014" s="6">
        <v>2</v>
      </c>
      <c r="H6014" s="6">
        <v>0</v>
      </c>
      <c r="I6014" s="6" t="s">
        <v>51</v>
      </c>
      <c r="J6014" s="6">
        <v>108.95</v>
      </c>
      <c r="K6014" s="6">
        <v>7111.3</v>
      </c>
      <c r="L6014" s="6" t="s">
        <v>39</v>
      </c>
      <c r="M6014" s="3"/>
      <c r="N6014" s="3"/>
    </row>
    <row r="6015" spans="1:14" ht="15.75" customHeight="1" x14ac:dyDescent="0.2">
      <c r="A6015" s="6" t="s">
        <v>5171</v>
      </c>
      <c r="B6015" s="6" t="s">
        <v>34</v>
      </c>
      <c r="C6015" s="6">
        <v>1</v>
      </c>
      <c r="D6015" s="6" t="s">
        <v>39</v>
      </c>
      <c r="E6015" s="6" t="s">
        <v>39</v>
      </c>
      <c r="F6015" s="6">
        <v>2</v>
      </c>
      <c r="G6015" s="6">
        <v>1</v>
      </c>
      <c r="H6015" s="6">
        <v>0</v>
      </c>
      <c r="I6015" s="6" t="s">
        <v>64</v>
      </c>
      <c r="J6015" s="6">
        <v>55.65</v>
      </c>
      <c r="K6015" s="6">
        <v>2421.75</v>
      </c>
      <c r="L6015" s="6" t="s">
        <v>39</v>
      </c>
      <c r="M6015" s="3"/>
      <c r="N6015" s="3"/>
    </row>
    <row r="6016" spans="1:14" ht="15.75" customHeight="1" x14ac:dyDescent="0.2">
      <c r="A6016" s="6" t="s">
        <v>4370</v>
      </c>
      <c r="B6016" s="6" t="s">
        <v>50</v>
      </c>
      <c r="C6016" s="6">
        <v>0</v>
      </c>
      <c r="D6016" s="6" t="s">
        <v>39</v>
      </c>
      <c r="E6016" s="6" t="s">
        <v>39</v>
      </c>
      <c r="F6016" s="6">
        <v>2</v>
      </c>
      <c r="G6016" s="6">
        <v>2</v>
      </c>
      <c r="H6016" s="6">
        <v>1</v>
      </c>
      <c r="I6016" s="6" t="s">
        <v>51</v>
      </c>
      <c r="J6016" s="6">
        <v>90.4</v>
      </c>
      <c r="K6016" s="6">
        <v>2820.65</v>
      </c>
      <c r="L6016" s="6" t="s">
        <v>39</v>
      </c>
      <c r="M6016" s="3"/>
      <c r="N6016" s="3"/>
    </row>
    <row r="6017" spans="1:14" ht="15.75" customHeight="1" x14ac:dyDescent="0.2">
      <c r="A6017" s="6" t="s">
        <v>3445</v>
      </c>
      <c r="B6017" s="6" t="s">
        <v>50</v>
      </c>
      <c r="C6017" s="6">
        <v>0</v>
      </c>
      <c r="D6017" s="6" t="s">
        <v>39</v>
      </c>
      <c r="E6017" s="6" t="s">
        <v>39</v>
      </c>
      <c r="F6017" s="6">
        <v>1</v>
      </c>
      <c r="G6017" s="6">
        <v>2</v>
      </c>
      <c r="H6017" s="6">
        <v>0</v>
      </c>
      <c r="I6017" s="6" t="s">
        <v>37</v>
      </c>
      <c r="J6017" s="6">
        <v>73.849999999999994</v>
      </c>
      <c r="K6017" s="6">
        <v>1424.5</v>
      </c>
      <c r="L6017" s="6" t="s">
        <v>36</v>
      </c>
      <c r="M6017" s="3"/>
      <c r="N6017" s="3"/>
    </row>
    <row r="6018" spans="1:14" ht="15.75" customHeight="1" x14ac:dyDescent="0.2">
      <c r="A6018" s="6" t="s">
        <v>6542</v>
      </c>
      <c r="B6018" s="6" t="s">
        <v>34</v>
      </c>
      <c r="C6018" s="6">
        <v>0</v>
      </c>
      <c r="D6018" s="6" t="s">
        <v>36</v>
      </c>
      <c r="E6018" s="6" t="s">
        <v>39</v>
      </c>
      <c r="F6018" s="6">
        <v>1</v>
      </c>
      <c r="G6018" s="6">
        <v>1</v>
      </c>
      <c r="H6018" s="6">
        <v>0</v>
      </c>
      <c r="I6018" s="6" t="s">
        <v>46</v>
      </c>
      <c r="J6018" s="6">
        <v>55.15</v>
      </c>
      <c r="K6018" s="6">
        <v>3673.15</v>
      </c>
      <c r="L6018" s="6" t="s">
        <v>39</v>
      </c>
      <c r="M6018" s="3"/>
      <c r="N6018" s="3"/>
    </row>
    <row r="6019" spans="1:14" ht="15.75" customHeight="1" x14ac:dyDescent="0.2">
      <c r="A6019" s="6" t="s">
        <v>3508</v>
      </c>
      <c r="B6019" s="6" t="s">
        <v>50</v>
      </c>
      <c r="C6019" s="6">
        <v>0</v>
      </c>
      <c r="D6019" s="6" t="s">
        <v>39</v>
      </c>
      <c r="E6019" s="6" t="s">
        <v>39</v>
      </c>
      <c r="F6019" s="6">
        <v>1</v>
      </c>
      <c r="G6019" s="6">
        <v>0</v>
      </c>
      <c r="H6019" s="6">
        <v>1</v>
      </c>
      <c r="I6019" s="6" t="s">
        <v>46</v>
      </c>
      <c r="J6019" s="6">
        <v>20.100000000000001</v>
      </c>
      <c r="K6019" s="6">
        <v>401.85</v>
      </c>
      <c r="L6019" s="6" t="s">
        <v>39</v>
      </c>
      <c r="M6019" s="3"/>
      <c r="N6019" s="3"/>
    </row>
    <row r="6020" spans="1:14" ht="15.75" customHeight="1" x14ac:dyDescent="0.2">
      <c r="A6020" s="6" t="s">
        <v>2872</v>
      </c>
      <c r="B6020" s="6" t="s">
        <v>34</v>
      </c>
      <c r="C6020" s="6">
        <v>1</v>
      </c>
      <c r="D6020" s="6" t="s">
        <v>39</v>
      </c>
      <c r="E6020" s="6" t="s">
        <v>39</v>
      </c>
      <c r="F6020" s="6">
        <v>2</v>
      </c>
      <c r="G6020" s="6">
        <v>2</v>
      </c>
      <c r="H6020" s="6">
        <v>0</v>
      </c>
      <c r="I6020" s="6" t="s">
        <v>64</v>
      </c>
      <c r="J6020" s="6">
        <v>100.8</v>
      </c>
      <c r="K6020" s="6">
        <v>1308.0999999999999</v>
      </c>
      <c r="L6020" s="6" t="s">
        <v>36</v>
      </c>
      <c r="M6020" s="3"/>
      <c r="N6020" s="3"/>
    </row>
    <row r="6021" spans="1:14" ht="15.75" customHeight="1" x14ac:dyDescent="0.2">
      <c r="A6021" s="6" t="s">
        <v>4998</v>
      </c>
      <c r="B6021" s="6" t="s">
        <v>34</v>
      </c>
      <c r="C6021" s="6">
        <v>0</v>
      </c>
      <c r="D6021" s="6" t="s">
        <v>39</v>
      </c>
      <c r="E6021" s="6" t="s">
        <v>39</v>
      </c>
      <c r="F6021" s="6">
        <v>1</v>
      </c>
      <c r="G6021" s="6">
        <v>0</v>
      </c>
      <c r="H6021" s="6">
        <v>1</v>
      </c>
      <c r="I6021" s="6" t="s">
        <v>46</v>
      </c>
      <c r="J6021" s="6">
        <v>19.75</v>
      </c>
      <c r="K6021" s="6">
        <v>806.95</v>
      </c>
      <c r="L6021" s="6" t="s">
        <v>39</v>
      </c>
      <c r="M6021" s="3"/>
      <c r="N6021" s="3"/>
    </row>
    <row r="6022" spans="1:14" ht="15.75" customHeight="1" x14ac:dyDescent="0.2">
      <c r="A6022" s="6" t="s">
        <v>5772</v>
      </c>
      <c r="B6022" s="6" t="s">
        <v>34</v>
      </c>
      <c r="C6022" s="6">
        <v>0</v>
      </c>
      <c r="D6022" s="6" t="s">
        <v>36</v>
      </c>
      <c r="E6022" s="6" t="s">
        <v>36</v>
      </c>
      <c r="F6022" s="6">
        <v>2</v>
      </c>
      <c r="G6022" s="6">
        <v>1</v>
      </c>
      <c r="H6022" s="6">
        <v>2</v>
      </c>
      <c r="I6022" s="6" t="s">
        <v>51</v>
      </c>
      <c r="J6022" s="6">
        <v>59.8</v>
      </c>
      <c r="K6022" s="6">
        <v>3246.45</v>
      </c>
      <c r="L6022" s="6" t="s">
        <v>39</v>
      </c>
      <c r="M6022" s="3"/>
      <c r="N6022" s="3"/>
    </row>
    <row r="6023" spans="1:14" ht="15.75" customHeight="1" x14ac:dyDescent="0.2">
      <c r="A6023" s="6" t="s">
        <v>4638</v>
      </c>
      <c r="B6023" s="6" t="s">
        <v>50</v>
      </c>
      <c r="C6023" s="6">
        <v>0</v>
      </c>
      <c r="D6023" s="6" t="s">
        <v>39</v>
      </c>
      <c r="E6023" s="6" t="s">
        <v>39</v>
      </c>
      <c r="F6023" s="6">
        <v>1</v>
      </c>
      <c r="G6023" s="6">
        <v>0</v>
      </c>
      <c r="H6023" s="6">
        <v>1</v>
      </c>
      <c r="I6023" s="6" t="s">
        <v>37</v>
      </c>
      <c r="J6023" s="6">
        <v>20.350000000000001</v>
      </c>
      <c r="K6023" s="6">
        <v>707.5</v>
      </c>
      <c r="L6023" s="6" t="s">
        <v>39</v>
      </c>
      <c r="M6023" s="3"/>
      <c r="N6023" s="3"/>
    </row>
    <row r="6024" spans="1:14" ht="15.75" customHeight="1" x14ac:dyDescent="0.2">
      <c r="A6024" s="6" t="s">
        <v>7028</v>
      </c>
      <c r="B6024" s="6" t="s">
        <v>50</v>
      </c>
      <c r="C6024" s="6">
        <v>0</v>
      </c>
      <c r="D6024" s="6" t="s">
        <v>36</v>
      </c>
      <c r="E6024" s="6" t="s">
        <v>39</v>
      </c>
      <c r="F6024" s="6">
        <v>2</v>
      </c>
      <c r="G6024" s="6">
        <v>2</v>
      </c>
      <c r="H6024" s="6">
        <v>2</v>
      </c>
      <c r="I6024" s="6" t="s">
        <v>37</v>
      </c>
      <c r="J6024" s="6">
        <v>115.8</v>
      </c>
      <c r="K6024" s="6">
        <v>8332.15</v>
      </c>
      <c r="L6024" s="6" t="s">
        <v>39</v>
      </c>
      <c r="M6024" s="3"/>
      <c r="N6024" s="3"/>
    </row>
    <row r="6025" spans="1:14" ht="15.75" customHeight="1" x14ac:dyDescent="0.2">
      <c r="A6025" s="6" t="s">
        <v>6064</v>
      </c>
      <c r="B6025" s="6" t="s">
        <v>50</v>
      </c>
      <c r="C6025" s="6">
        <v>0</v>
      </c>
      <c r="D6025" s="6" t="s">
        <v>36</v>
      </c>
      <c r="E6025" s="6" t="s">
        <v>36</v>
      </c>
      <c r="F6025" s="6">
        <v>1</v>
      </c>
      <c r="G6025" s="6">
        <v>0</v>
      </c>
      <c r="H6025" s="6">
        <v>2</v>
      </c>
      <c r="I6025" s="6" t="s">
        <v>46</v>
      </c>
      <c r="J6025" s="6">
        <v>19.5</v>
      </c>
      <c r="K6025" s="6">
        <v>1147.8499999999999</v>
      </c>
      <c r="L6025" s="6" t="s">
        <v>39</v>
      </c>
      <c r="M6025" s="3"/>
      <c r="N6025" s="3"/>
    </row>
    <row r="6026" spans="1:14" ht="15.75" customHeight="1" x14ac:dyDescent="0.2">
      <c r="A6026" s="6" t="s">
        <v>4160</v>
      </c>
      <c r="B6026" s="6" t="s">
        <v>34</v>
      </c>
      <c r="C6026" s="6">
        <v>0</v>
      </c>
      <c r="D6026" s="6" t="s">
        <v>39</v>
      </c>
      <c r="E6026" s="6" t="s">
        <v>39</v>
      </c>
      <c r="F6026" s="6">
        <v>2</v>
      </c>
      <c r="G6026" s="6">
        <v>0</v>
      </c>
      <c r="H6026" s="6">
        <v>2</v>
      </c>
      <c r="I6026" s="6" t="s">
        <v>37</v>
      </c>
      <c r="J6026" s="6">
        <v>24.75</v>
      </c>
      <c r="K6026" s="6">
        <v>692.1</v>
      </c>
      <c r="L6026" s="6" t="s">
        <v>36</v>
      </c>
      <c r="M6026" s="3"/>
      <c r="N6026" s="3"/>
    </row>
    <row r="6027" spans="1:14" ht="15.75" customHeight="1" x14ac:dyDescent="0.2">
      <c r="A6027" s="6" t="s">
        <v>3167</v>
      </c>
      <c r="B6027" s="6" t="s">
        <v>50</v>
      </c>
      <c r="C6027" s="6">
        <v>1</v>
      </c>
      <c r="D6027" s="6" t="s">
        <v>36</v>
      </c>
      <c r="E6027" s="6" t="s">
        <v>39</v>
      </c>
      <c r="F6027" s="6">
        <v>2</v>
      </c>
      <c r="G6027" s="6">
        <v>2</v>
      </c>
      <c r="H6027" s="6">
        <v>0</v>
      </c>
      <c r="I6027" s="6" t="s">
        <v>51</v>
      </c>
      <c r="J6027" s="6">
        <v>85.6</v>
      </c>
      <c r="K6027" s="6">
        <v>1345.55</v>
      </c>
      <c r="L6027" s="6" t="s">
        <v>36</v>
      </c>
      <c r="M6027" s="3"/>
      <c r="N6027" s="3"/>
    </row>
    <row r="6028" spans="1:14" ht="15.75" customHeight="1" x14ac:dyDescent="0.2">
      <c r="A6028" s="6" t="s">
        <v>2975</v>
      </c>
      <c r="B6028" s="6" t="s">
        <v>34</v>
      </c>
      <c r="C6028" s="6">
        <v>0</v>
      </c>
      <c r="D6028" s="6" t="s">
        <v>39</v>
      </c>
      <c r="E6028" s="6" t="s">
        <v>39</v>
      </c>
      <c r="F6028" s="6">
        <v>1</v>
      </c>
      <c r="G6028" s="6">
        <v>2</v>
      </c>
      <c r="H6028" s="6">
        <v>0</v>
      </c>
      <c r="I6028" s="6" t="s">
        <v>64</v>
      </c>
      <c r="J6028" s="6">
        <v>75.349999999999994</v>
      </c>
      <c r="K6028" s="6">
        <v>1025.95</v>
      </c>
      <c r="L6028" s="6" t="s">
        <v>36</v>
      </c>
      <c r="M6028" s="3"/>
      <c r="N6028" s="3"/>
    </row>
    <row r="6029" spans="1:14" ht="15.75" customHeight="1" x14ac:dyDescent="0.2">
      <c r="A6029" s="6" t="s">
        <v>5651</v>
      </c>
      <c r="B6029" s="6" t="s">
        <v>50</v>
      </c>
      <c r="C6029" s="6">
        <v>0</v>
      </c>
      <c r="D6029" s="6" t="s">
        <v>36</v>
      </c>
      <c r="E6029" s="6" t="s">
        <v>36</v>
      </c>
      <c r="F6029" s="6">
        <v>2</v>
      </c>
      <c r="G6029" s="6">
        <v>0</v>
      </c>
      <c r="H6029" s="6">
        <v>2</v>
      </c>
      <c r="I6029" s="6" t="s">
        <v>46</v>
      </c>
      <c r="J6029" s="6">
        <v>25.75</v>
      </c>
      <c r="K6029" s="6">
        <v>1345.85</v>
      </c>
      <c r="L6029" s="6" t="s">
        <v>39</v>
      </c>
      <c r="M6029" s="3"/>
      <c r="N6029" s="3"/>
    </row>
    <row r="6030" spans="1:14" ht="15.75" customHeight="1" x14ac:dyDescent="0.2">
      <c r="A6030" s="6" t="s">
        <v>6065</v>
      </c>
      <c r="B6030" s="6" t="s">
        <v>50</v>
      </c>
      <c r="C6030" s="6">
        <v>0</v>
      </c>
      <c r="D6030" s="6" t="s">
        <v>39</v>
      </c>
      <c r="E6030" s="6" t="s">
        <v>39</v>
      </c>
      <c r="F6030" s="6">
        <v>2</v>
      </c>
      <c r="G6030" s="6">
        <v>2</v>
      </c>
      <c r="H6030" s="6">
        <v>0</v>
      </c>
      <c r="I6030" s="6" t="s">
        <v>64</v>
      </c>
      <c r="J6030" s="6">
        <v>106.45</v>
      </c>
      <c r="K6030" s="6">
        <v>6300.15</v>
      </c>
      <c r="L6030" s="6" t="s">
        <v>39</v>
      </c>
      <c r="M6030" s="3"/>
      <c r="N6030" s="3"/>
    </row>
    <row r="6031" spans="1:14" ht="15.75" customHeight="1" x14ac:dyDescent="0.2">
      <c r="A6031" s="6" t="s">
        <v>5829</v>
      </c>
      <c r="B6031" s="6" t="s">
        <v>34</v>
      </c>
      <c r="C6031" s="6">
        <v>0</v>
      </c>
      <c r="D6031" s="6" t="s">
        <v>36</v>
      </c>
      <c r="E6031" s="6" t="s">
        <v>39</v>
      </c>
      <c r="F6031" s="6">
        <v>1</v>
      </c>
      <c r="G6031" s="6">
        <v>0</v>
      </c>
      <c r="H6031" s="6">
        <v>2</v>
      </c>
      <c r="I6031" s="6" t="s">
        <v>37</v>
      </c>
      <c r="J6031" s="6">
        <v>20.05</v>
      </c>
      <c r="K6031" s="6">
        <v>1102.4000000000001</v>
      </c>
      <c r="L6031" s="6" t="s">
        <v>39</v>
      </c>
      <c r="M6031" s="3"/>
      <c r="N6031" s="3"/>
    </row>
    <row r="6032" spans="1:14" ht="15.75" customHeight="1" x14ac:dyDescent="0.2">
      <c r="A6032" s="6" t="s">
        <v>2371</v>
      </c>
      <c r="B6032" s="6" t="s">
        <v>34</v>
      </c>
      <c r="C6032" s="6">
        <v>0</v>
      </c>
      <c r="D6032" s="6" t="s">
        <v>39</v>
      </c>
      <c r="E6032" s="6" t="s">
        <v>39</v>
      </c>
      <c r="F6032" s="6">
        <v>2</v>
      </c>
      <c r="G6032" s="6">
        <v>2</v>
      </c>
      <c r="H6032" s="6">
        <v>0</v>
      </c>
      <c r="I6032" s="6" t="s">
        <v>64</v>
      </c>
      <c r="J6032" s="6">
        <v>73.5</v>
      </c>
      <c r="K6032" s="6">
        <v>632.20000000000005</v>
      </c>
      <c r="L6032" s="6" t="s">
        <v>39</v>
      </c>
      <c r="M6032" s="3"/>
      <c r="N6032" s="3"/>
    </row>
    <row r="6033" spans="1:14" ht="15.75" customHeight="1" x14ac:dyDescent="0.2">
      <c r="A6033" s="6" t="s">
        <v>1398</v>
      </c>
      <c r="B6033" s="6" t="s">
        <v>50</v>
      </c>
      <c r="C6033" s="6">
        <v>0</v>
      </c>
      <c r="D6033" s="6" t="s">
        <v>39</v>
      </c>
      <c r="E6033" s="6" t="s">
        <v>39</v>
      </c>
      <c r="F6033" s="6">
        <v>1</v>
      </c>
      <c r="G6033" s="6">
        <v>1</v>
      </c>
      <c r="H6033" s="6">
        <v>0</v>
      </c>
      <c r="I6033" s="6" t="s">
        <v>64</v>
      </c>
      <c r="J6033" s="6">
        <v>77.400000000000006</v>
      </c>
      <c r="K6033" s="6">
        <v>206.15</v>
      </c>
      <c r="L6033" s="6" t="s">
        <v>39</v>
      </c>
      <c r="M6033" s="3"/>
      <c r="N6033" s="3"/>
    </row>
    <row r="6034" spans="1:14" ht="15.75" customHeight="1" x14ac:dyDescent="0.2">
      <c r="A6034" s="6" t="s">
        <v>2977</v>
      </c>
      <c r="B6034" s="6" t="s">
        <v>34</v>
      </c>
      <c r="C6034" s="6">
        <v>0</v>
      </c>
      <c r="D6034" s="6" t="s">
        <v>39</v>
      </c>
      <c r="E6034" s="6" t="s">
        <v>39</v>
      </c>
      <c r="F6034" s="6">
        <v>1</v>
      </c>
      <c r="G6034" s="6">
        <v>2</v>
      </c>
      <c r="H6034" s="6">
        <v>0</v>
      </c>
      <c r="I6034" s="6" t="s">
        <v>37</v>
      </c>
      <c r="J6034" s="6">
        <v>80.05</v>
      </c>
      <c r="K6034" s="6">
        <v>1112.3</v>
      </c>
      <c r="L6034" s="6" t="s">
        <v>39</v>
      </c>
      <c r="M6034" s="3"/>
      <c r="N6034" s="3"/>
    </row>
    <row r="6035" spans="1:14" ht="15.75" customHeight="1" x14ac:dyDescent="0.2">
      <c r="A6035" s="6" t="s">
        <v>7103</v>
      </c>
      <c r="B6035" s="6" t="s">
        <v>50</v>
      </c>
      <c r="C6035" s="6">
        <v>0</v>
      </c>
      <c r="D6035" s="6" t="s">
        <v>39</v>
      </c>
      <c r="E6035" s="6" t="s">
        <v>39</v>
      </c>
      <c r="F6035" s="6">
        <v>1</v>
      </c>
      <c r="G6035" s="6">
        <v>0</v>
      </c>
      <c r="H6035" s="6">
        <v>2</v>
      </c>
      <c r="I6035" s="6" t="s">
        <v>46</v>
      </c>
      <c r="J6035" s="6">
        <v>20.8</v>
      </c>
      <c r="K6035" s="6">
        <v>1521.2</v>
      </c>
      <c r="L6035" s="6" t="s">
        <v>39</v>
      </c>
      <c r="M6035" s="3"/>
      <c r="N6035" s="3"/>
    </row>
    <row r="6036" spans="1:14" ht="15.75" customHeight="1" x14ac:dyDescent="0.2">
      <c r="A6036" s="6" t="s">
        <v>4639</v>
      </c>
      <c r="B6036" s="6" t="s">
        <v>50</v>
      </c>
      <c r="C6036" s="6">
        <v>0</v>
      </c>
      <c r="D6036" s="6" t="s">
        <v>39</v>
      </c>
      <c r="E6036" s="6" t="s">
        <v>39</v>
      </c>
      <c r="F6036" s="6">
        <v>2</v>
      </c>
      <c r="G6036" s="6">
        <v>2</v>
      </c>
      <c r="H6036" s="6">
        <v>0</v>
      </c>
      <c r="I6036" s="6" t="s">
        <v>46</v>
      </c>
      <c r="J6036" s="6">
        <v>96.75</v>
      </c>
      <c r="K6036" s="6">
        <v>3403.4</v>
      </c>
      <c r="L6036" s="6" t="s">
        <v>39</v>
      </c>
      <c r="M6036" s="3"/>
      <c r="N6036" s="3"/>
    </row>
    <row r="6037" spans="1:14" ht="15.75" customHeight="1" x14ac:dyDescent="0.2">
      <c r="A6037" s="6" t="s">
        <v>6543</v>
      </c>
      <c r="B6037" s="6" t="s">
        <v>50</v>
      </c>
      <c r="C6037" s="6">
        <v>0</v>
      </c>
      <c r="D6037" s="6" t="s">
        <v>36</v>
      </c>
      <c r="E6037" s="6" t="s">
        <v>39</v>
      </c>
      <c r="F6037" s="6">
        <v>2</v>
      </c>
      <c r="G6037" s="6">
        <v>1</v>
      </c>
      <c r="H6037" s="6">
        <v>0</v>
      </c>
      <c r="I6037" s="6" t="s">
        <v>64</v>
      </c>
      <c r="J6037" s="6">
        <v>63.85</v>
      </c>
      <c r="K6037" s="6">
        <v>4264.6000000000004</v>
      </c>
      <c r="L6037" s="6" t="s">
        <v>39</v>
      </c>
      <c r="M6037" s="3"/>
      <c r="N6037" s="3"/>
    </row>
    <row r="6038" spans="1:14" ht="15.75" customHeight="1" x14ac:dyDescent="0.2">
      <c r="A6038" s="6" t="s">
        <v>5419</v>
      </c>
      <c r="B6038" s="6" t="s">
        <v>50</v>
      </c>
      <c r="C6038" s="6">
        <v>0</v>
      </c>
      <c r="D6038" s="6" t="s">
        <v>36</v>
      </c>
      <c r="E6038" s="6" t="s">
        <v>39</v>
      </c>
      <c r="F6038" s="6">
        <v>2</v>
      </c>
      <c r="G6038" s="6">
        <v>1</v>
      </c>
      <c r="H6038" s="6">
        <v>1</v>
      </c>
      <c r="I6038" s="6" t="s">
        <v>37</v>
      </c>
      <c r="J6038" s="6">
        <v>70.55</v>
      </c>
      <c r="K6038" s="6">
        <v>3420.5</v>
      </c>
      <c r="L6038" s="6" t="s">
        <v>39</v>
      </c>
      <c r="M6038" s="3"/>
      <c r="N6038" s="3"/>
    </row>
    <row r="6039" spans="1:14" ht="15.75" customHeight="1" x14ac:dyDescent="0.2">
      <c r="A6039" s="6" t="s">
        <v>5420</v>
      </c>
      <c r="B6039" s="6" t="s">
        <v>34</v>
      </c>
      <c r="C6039" s="6">
        <v>1</v>
      </c>
      <c r="D6039" s="6" t="s">
        <v>36</v>
      </c>
      <c r="E6039" s="6" t="s">
        <v>36</v>
      </c>
      <c r="F6039" s="6">
        <v>1</v>
      </c>
      <c r="G6039" s="6">
        <v>2</v>
      </c>
      <c r="H6039" s="6">
        <v>0</v>
      </c>
      <c r="I6039" s="6" t="s">
        <v>64</v>
      </c>
      <c r="J6039" s="6">
        <v>104.5</v>
      </c>
      <c r="K6039" s="6">
        <v>5068.05</v>
      </c>
      <c r="L6039" s="6" t="s">
        <v>39</v>
      </c>
      <c r="M6039" s="3"/>
      <c r="N6039" s="3"/>
    </row>
    <row r="6040" spans="1:14" ht="15.75" customHeight="1" x14ac:dyDescent="0.2">
      <c r="A6040" s="6" t="s">
        <v>3600</v>
      </c>
      <c r="B6040" s="6" t="s">
        <v>50</v>
      </c>
      <c r="C6040" s="6">
        <v>0</v>
      </c>
      <c r="D6040" s="6" t="s">
        <v>36</v>
      </c>
      <c r="E6040" s="6" t="s">
        <v>36</v>
      </c>
      <c r="F6040" s="6">
        <v>2</v>
      </c>
      <c r="G6040" s="6">
        <v>1</v>
      </c>
      <c r="H6040" s="6">
        <v>1</v>
      </c>
      <c r="I6040" s="6" t="s">
        <v>46</v>
      </c>
      <c r="J6040" s="6">
        <v>77.5</v>
      </c>
      <c r="K6040" s="6">
        <v>1625</v>
      </c>
      <c r="L6040" s="6" t="s">
        <v>36</v>
      </c>
      <c r="M6040" s="3"/>
      <c r="N6040" s="3"/>
    </row>
    <row r="6041" spans="1:14" ht="15.75" customHeight="1" x14ac:dyDescent="0.2">
      <c r="A6041" s="6" t="s">
        <v>761</v>
      </c>
      <c r="B6041" s="6" t="s">
        <v>50</v>
      </c>
      <c r="C6041" s="6">
        <v>0</v>
      </c>
      <c r="D6041" s="6" t="s">
        <v>39</v>
      </c>
      <c r="E6041" s="6" t="s">
        <v>39</v>
      </c>
      <c r="F6041" s="6">
        <v>1</v>
      </c>
      <c r="G6041" s="6">
        <v>0</v>
      </c>
      <c r="H6041" s="6">
        <v>2</v>
      </c>
      <c r="I6041" s="6" t="s">
        <v>46</v>
      </c>
      <c r="J6041" s="6">
        <v>20.45</v>
      </c>
      <c r="K6041" s="6">
        <v>20.45</v>
      </c>
      <c r="L6041" s="6" t="s">
        <v>39</v>
      </c>
      <c r="M6041" s="3"/>
      <c r="N6041" s="3"/>
    </row>
    <row r="6042" spans="1:14" ht="15.75" customHeight="1" x14ac:dyDescent="0.2">
      <c r="A6042" s="6" t="s">
        <v>6479</v>
      </c>
      <c r="B6042" s="6" t="s">
        <v>34</v>
      </c>
      <c r="C6042" s="6">
        <v>0</v>
      </c>
      <c r="D6042" s="6" t="s">
        <v>36</v>
      </c>
      <c r="E6042" s="6" t="s">
        <v>36</v>
      </c>
      <c r="F6042" s="6">
        <v>2</v>
      </c>
      <c r="G6042" s="6">
        <v>2</v>
      </c>
      <c r="H6042" s="6">
        <v>1</v>
      </c>
      <c r="I6042" s="6" t="s">
        <v>37</v>
      </c>
      <c r="J6042" s="6">
        <v>112.35</v>
      </c>
      <c r="K6042" s="6">
        <v>7388.45</v>
      </c>
      <c r="L6042" s="6" t="s">
        <v>39</v>
      </c>
      <c r="M6042" s="3"/>
      <c r="N6042" s="3"/>
    </row>
    <row r="6043" spans="1:14" ht="15.75" customHeight="1" x14ac:dyDescent="0.2">
      <c r="A6043" s="6" t="s">
        <v>762</v>
      </c>
      <c r="B6043" s="6" t="s">
        <v>34</v>
      </c>
      <c r="C6043" s="6">
        <v>0</v>
      </c>
      <c r="D6043" s="6" t="s">
        <v>39</v>
      </c>
      <c r="E6043" s="6" t="s">
        <v>39</v>
      </c>
      <c r="F6043" s="6">
        <v>1</v>
      </c>
      <c r="G6043" s="6">
        <v>0</v>
      </c>
      <c r="H6043" s="6">
        <v>0</v>
      </c>
      <c r="I6043" s="6" t="s">
        <v>37</v>
      </c>
      <c r="J6043" s="6">
        <v>19.8</v>
      </c>
      <c r="K6043" s="6">
        <v>19.8</v>
      </c>
      <c r="L6043" s="6" t="s">
        <v>39</v>
      </c>
      <c r="M6043" s="3"/>
      <c r="N6043" s="3"/>
    </row>
    <row r="6044" spans="1:14" ht="15.75" customHeight="1" x14ac:dyDescent="0.2">
      <c r="A6044" s="6" t="s">
        <v>2093</v>
      </c>
      <c r="B6044" s="6" t="s">
        <v>50</v>
      </c>
      <c r="C6044" s="6">
        <v>0</v>
      </c>
      <c r="D6044" s="6" t="s">
        <v>36</v>
      </c>
      <c r="E6044" s="6" t="s">
        <v>36</v>
      </c>
      <c r="F6044" s="6">
        <v>1</v>
      </c>
      <c r="G6044" s="6">
        <v>1</v>
      </c>
      <c r="H6044" s="6">
        <v>1</v>
      </c>
      <c r="I6044" s="6" t="s">
        <v>64</v>
      </c>
      <c r="J6044" s="6">
        <v>49.75</v>
      </c>
      <c r="K6044" s="6">
        <v>331.3</v>
      </c>
      <c r="L6044" s="6" t="s">
        <v>36</v>
      </c>
      <c r="M6044" s="3"/>
      <c r="N6044" s="3"/>
    </row>
    <row r="6045" spans="1:14" ht="15.75" customHeight="1" x14ac:dyDescent="0.2">
      <c r="A6045" s="6" t="s">
        <v>3364</v>
      </c>
      <c r="B6045" s="6" t="s">
        <v>50</v>
      </c>
      <c r="C6045" s="6">
        <v>0</v>
      </c>
      <c r="D6045" s="6" t="s">
        <v>39</v>
      </c>
      <c r="E6045" s="6" t="s">
        <v>39</v>
      </c>
      <c r="F6045" s="6">
        <v>1</v>
      </c>
      <c r="G6045" s="6">
        <v>2</v>
      </c>
      <c r="H6045" s="6">
        <v>0</v>
      </c>
      <c r="I6045" s="6" t="s">
        <v>37</v>
      </c>
      <c r="J6045" s="6">
        <v>90.95</v>
      </c>
      <c r="K6045" s="6">
        <v>1612.2</v>
      </c>
      <c r="L6045" s="6" t="s">
        <v>39</v>
      </c>
      <c r="M6045" s="3"/>
      <c r="N6045" s="3"/>
    </row>
    <row r="6046" spans="1:14" ht="15.75" customHeight="1" x14ac:dyDescent="0.2">
      <c r="A6046" s="6" t="s">
        <v>4878</v>
      </c>
      <c r="B6046" s="6" t="s">
        <v>50</v>
      </c>
      <c r="C6046" s="6">
        <v>0</v>
      </c>
      <c r="D6046" s="6" t="s">
        <v>36</v>
      </c>
      <c r="E6046" s="6" t="s">
        <v>39</v>
      </c>
      <c r="F6046" s="6">
        <v>2</v>
      </c>
      <c r="G6046" s="6">
        <v>2</v>
      </c>
      <c r="H6046" s="6">
        <v>1</v>
      </c>
      <c r="I6046" s="6" t="s">
        <v>51</v>
      </c>
      <c r="J6046" s="6">
        <v>106</v>
      </c>
      <c r="K6046" s="6">
        <v>4178.6499999999996</v>
      </c>
      <c r="L6046" s="6" t="s">
        <v>39</v>
      </c>
      <c r="M6046" s="3"/>
      <c r="N6046" s="3"/>
    </row>
    <row r="6047" spans="1:14" ht="15.75" customHeight="1" x14ac:dyDescent="0.2">
      <c r="A6047" s="6" t="s">
        <v>3860</v>
      </c>
      <c r="B6047" s="6" t="s">
        <v>50</v>
      </c>
      <c r="C6047" s="6">
        <v>0</v>
      </c>
      <c r="D6047" s="6" t="s">
        <v>39</v>
      </c>
      <c r="E6047" s="6" t="s">
        <v>39</v>
      </c>
      <c r="F6047" s="6">
        <v>2</v>
      </c>
      <c r="G6047" s="6">
        <v>2</v>
      </c>
      <c r="H6047" s="6">
        <v>0</v>
      </c>
      <c r="I6047" s="6" t="s">
        <v>46</v>
      </c>
      <c r="J6047" s="6">
        <v>89.85</v>
      </c>
      <c r="K6047" s="6">
        <v>2165.0500000000002</v>
      </c>
      <c r="L6047" s="6" t="s">
        <v>36</v>
      </c>
      <c r="M6047" s="3"/>
      <c r="N6047" s="3"/>
    </row>
    <row r="6048" spans="1:14" ht="15.75" customHeight="1" x14ac:dyDescent="0.2">
      <c r="A6048" s="6" t="s">
        <v>6633</v>
      </c>
      <c r="B6048" s="6" t="s">
        <v>50</v>
      </c>
      <c r="C6048" s="6">
        <v>0</v>
      </c>
      <c r="D6048" s="6" t="s">
        <v>36</v>
      </c>
      <c r="E6048" s="6" t="s">
        <v>39</v>
      </c>
      <c r="F6048" s="6">
        <v>2</v>
      </c>
      <c r="G6048" s="6">
        <v>2</v>
      </c>
      <c r="H6048" s="6">
        <v>1</v>
      </c>
      <c r="I6048" s="6" t="s">
        <v>37</v>
      </c>
      <c r="J6048" s="6">
        <v>107.2</v>
      </c>
      <c r="K6048" s="6">
        <v>7317.1</v>
      </c>
      <c r="L6048" s="6" t="s">
        <v>39</v>
      </c>
      <c r="M6048" s="3"/>
      <c r="N6048" s="3"/>
    </row>
    <row r="6049" spans="1:14" ht="15.75" customHeight="1" x14ac:dyDescent="0.2">
      <c r="A6049" s="6" t="s">
        <v>7029</v>
      </c>
      <c r="B6049" s="6" t="s">
        <v>50</v>
      </c>
      <c r="C6049" s="6">
        <v>1</v>
      </c>
      <c r="D6049" s="6" t="s">
        <v>36</v>
      </c>
      <c r="E6049" s="6" t="s">
        <v>39</v>
      </c>
      <c r="F6049" s="6">
        <v>1</v>
      </c>
      <c r="G6049" s="6">
        <v>2</v>
      </c>
      <c r="H6049" s="6">
        <v>2</v>
      </c>
      <c r="I6049" s="6" t="s">
        <v>37</v>
      </c>
      <c r="J6049" s="6">
        <v>84.8</v>
      </c>
      <c r="K6049" s="6">
        <v>6141.65</v>
      </c>
      <c r="L6049" s="6" t="s">
        <v>39</v>
      </c>
      <c r="M6049" s="3"/>
      <c r="N6049" s="3"/>
    </row>
    <row r="6050" spans="1:14" ht="15.75" customHeight="1" x14ac:dyDescent="0.2">
      <c r="A6050" s="6" t="s">
        <v>764</v>
      </c>
      <c r="B6050" s="6" t="s">
        <v>34</v>
      </c>
      <c r="C6050" s="6">
        <v>0</v>
      </c>
      <c r="D6050" s="6" t="s">
        <v>39</v>
      </c>
      <c r="E6050" s="6" t="s">
        <v>39</v>
      </c>
      <c r="F6050" s="6">
        <v>1</v>
      </c>
      <c r="G6050" s="6">
        <v>0</v>
      </c>
      <c r="H6050" s="6">
        <v>0</v>
      </c>
      <c r="I6050" s="6" t="s">
        <v>46</v>
      </c>
      <c r="J6050" s="6">
        <v>19.5</v>
      </c>
      <c r="K6050" s="6">
        <v>19.5</v>
      </c>
      <c r="L6050" s="6" t="s">
        <v>39</v>
      </c>
      <c r="M6050" s="3"/>
      <c r="N6050" s="3"/>
    </row>
    <row r="6051" spans="1:14" ht="15.75" customHeight="1" x14ac:dyDescent="0.2">
      <c r="A6051" s="6" t="s">
        <v>4640</v>
      </c>
      <c r="B6051" s="6" t="s">
        <v>34</v>
      </c>
      <c r="C6051" s="6">
        <v>0</v>
      </c>
      <c r="D6051" s="6" t="s">
        <v>39</v>
      </c>
      <c r="E6051" s="6" t="s">
        <v>39</v>
      </c>
      <c r="F6051" s="6">
        <v>2</v>
      </c>
      <c r="G6051" s="6">
        <v>1</v>
      </c>
      <c r="H6051" s="6">
        <v>1</v>
      </c>
      <c r="I6051" s="6" t="s">
        <v>46</v>
      </c>
      <c r="J6051" s="6">
        <v>54.45</v>
      </c>
      <c r="K6051" s="6">
        <v>1893.5</v>
      </c>
      <c r="L6051" s="6" t="s">
        <v>39</v>
      </c>
      <c r="M6051" s="3"/>
      <c r="N6051" s="3"/>
    </row>
    <row r="6052" spans="1:14" ht="15.75" customHeight="1" x14ac:dyDescent="0.2">
      <c r="A6052" s="6" t="s">
        <v>5295</v>
      </c>
      <c r="B6052" s="6" t="s">
        <v>34</v>
      </c>
      <c r="C6052" s="6">
        <v>0</v>
      </c>
      <c r="D6052" s="6" t="s">
        <v>36</v>
      </c>
      <c r="E6052" s="6" t="s">
        <v>36</v>
      </c>
      <c r="F6052" s="6">
        <v>0</v>
      </c>
      <c r="G6052" s="6">
        <v>1</v>
      </c>
      <c r="H6052" s="6">
        <v>2</v>
      </c>
      <c r="I6052" s="6" t="s">
        <v>37</v>
      </c>
      <c r="J6052" s="6">
        <v>60</v>
      </c>
      <c r="K6052" s="6">
        <v>2768.65</v>
      </c>
      <c r="L6052" s="6" t="s">
        <v>39</v>
      </c>
      <c r="M6052" s="3"/>
      <c r="N6052" s="3"/>
    </row>
    <row r="6053" spans="1:14" ht="15.75" customHeight="1" x14ac:dyDescent="0.2">
      <c r="A6053" s="6" t="s">
        <v>3069</v>
      </c>
      <c r="B6053" s="6" t="s">
        <v>50</v>
      </c>
      <c r="C6053" s="6">
        <v>0</v>
      </c>
      <c r="D6053" s="6" t="s">
        <v>39</v>
      </c>
      <c r="E6053" s="6" t="s">
        <v>39</v>
      </c>
      <c r="F6053" s="6">
        <v>1</v>
      </c>
      <c r="G6053" s="6">
        <v>0</v>
      </c>
      <c r="H6053" s="6">
        <v>0</v>
      </c>
      <c r="I6053" s="6" t="s">
        <v>37</v>
      </c>
      <c r="J6053" s="6">
        <v>19.75</v>
      </c>
      <c r="K6053" s="6">
        <v>294.89999999999998</v>
      </c>
      <c r="L6053" s="6" t="s">
        <v>39</v>
      </c>
      <c r="M6053" s="3"/>
      <c r="N6053" s="3"/>
    </row>
    <row r="6054" spans="1:14" ht="15.75" customHeight="1" x14ac:dyDescent="0.2">
      <c r="A6054" s="6" t="s">
        <v>3365</v>
      </c>
      <c r="B6054" s="6" t="s">
        <v>50</v>
      </c>
      <c r="C6054" s="6">
        <v>0</v>
      </c>
      <c r="D6054" s="6" t="s">
        <v>39</v>
      </c>
      <c r="E6054" s="6" t="s">
        <v>39</v>
      </c>
      <c r="F6054" s="6">
        <v>1</v>
      </c>
      <c r="G6054" s="6">
        <v>0</v>
      </c>
      <c r="H6054" s="6">
        <v>1</v>
      </c>
      <c r="I6054" s="6" t="s">
        <v>51</v>
      </c>
      <c r="J6054" s="6">
        <v>19.649999999999999</v>
      </c>
      <c r="K6054" s="6">
        <v>351.55</v>
      </c>
      <c r="L6054" s="6" t="s">
        <v>39</v>
      </c>
      <c r="M6054" s="3"/>
      <c r="N6054" s="3"/>
    </row>
    <row r="6055" spans="1:14" ht="15.75" customHeight="1" x14ac:dyDescent="0.2">
      <c r="A6055" s="6" t="s">
        <v>4756</v>
      </c>
      <c r="B6055" s="6" t="s">
        <v>34</v>
      </c>
      <c r="C6055" s="6">
        <v>0</v>
      </c>
      <c r="D6055" s="6" t="s">
        <v>36</v>
      </c>
      <c r="E6055" s="6" t="s">
        <v>36</v>
      </c>
      <c r="F6055" s="6">
        <v>1</v>
      </c>
      <c r="G6055" s="6">
        <v>0</v>
      </c>
      <c r="H6055" s="6">
        <v>2</v>
      </c>
      <c r="I6055" s="6" t="s">
        <v>46</v>
      </c>
      <c r="J6055" s="6">
        <v>20.2</v>
      </c>
      <c r="K6055" s="6">
        <v>746.05</v>
      </c>
      <c r="L6055" s="6" t="s">
        <v>39</v>
      </c>
      <c r="M6055" s="3"/>
      <c r="N6055" s="3"/>
    </row>
    <row r="6056" spans="1:14" ht="15.75" customHeight="1" x14ac:dyDescent="0.2">
      <c r="A6056" s="6" t="s">
        <v>765</v>
      </c>
      <c r="B6056" s="6" t="s">
        <v>50</v>
      </c>
      <c r="C6056" s="6">
        <v>1</v>
      </c>
      <c r="D6056" s="6" t="s">
        <v>39</v>
      </c>
      <c r="E6056" s="6" t="s">
        <v>39</v>
      </c>
      <c r="F6056" s="6">
        <v>1</v>
      </c>
      <c r="G6056" s="6">
        <v>2</v>
      </c>
      <c r="H6056" s="6">
        <v>0</v>
      </c>
      <c r="I6056" s="6" t="s">
        <v>64</v>
      </c>
      <c r="J6056" s="6">
        <v>79.099999999999994</v>
      </c>
      <c r="K6056" s="6">
        <v>79.099999999999994</v>
      </c>
      <c r="L6056" s="6" t="s">
        <v>36</v>
      </c>
      <c r="M6056" s="3"/>
      <c r="N6056" s="3"/>
    </row>
    <row r="6057" spans="1:14" ht="15.75" customHeight="1" x14ac:dyDescent="0.2">
      <c r="A6057" s="6" t="s">
        <v>6826</v>
      </c>
      <c r="B6057" s="6" t="s">
        <v>34</v>
      </c>
      <c r="C6057" s="6">
        <v>1</v>
      </c>
      <c r="D6057" s="6" t="s">
        <v>36</v>
      </c>
      <c r="E6057" s="6" t="s">
        <v>36</v>
      </c>
      <c r="F6057" s="6">
        <v>2</v>
      </c>
      <c r="G6057" s="6">
        <v>1</v>
      </c>
      <c r="H6057" s="6">
        <v>2</v>
      </c>
      <c r="I6057" s="6" t="s">
        <v>37</v>
      </c>
      <c r="J6057" s="6">
        <v>92.45</v>
      </c>
      <c r="K6057" s="6">
        <v>6440.25</v>
      </c>
      <c r="L6057" s="6" t="s">
        <v>36</v>
      </c>
      <c r="M6057" s="3"/>
      <c r="N6057" s="3"/>
    </row>
    <row r="6058" spans="1:14" ht="15.75" customHeight="1" x14ac:dyDescent="0.2">
      <c r="A6058" s="6" t="s">
        <v>5594</v>
      </c>
      <c r="B6058" s="6" t="s">
        <v>50</v>
      </c>
      <c r="C6058" s="6">
        <v>0</v>
      </c>
      <c r="D6058" s="6" t="s">
        <v>39</v>
      </c>
      <c r="E6058" s="6" t="s">
        <v>39</v>
      </c>
      <c r="F6058" s="6">
        <v>0</v>
      </c>
      <c r="G6058" s="6">
        <v>1</v>
      </c>
      <c r="H6058" s="6">
        <v>0</v>
      </c>
      <c r="I6058" s="6" t="s">
        <v>46</v>
      </c>
      <c r="J6058" s="6">
        <v>35</v>
      </c>
      <c r="K6058" s="6">
        <v>1782.4</v>
      </c>
      <c r="L6058" s="6" t="s">
        <v>39</v>
      </c>
      <c r="M6058" s="3"/>
      <c r="N6058" s="3"/>
    </row>
    <row r="6059" spans="1:14" ht="15.75" customHeight="1" x14ac:dyDescent="0.2">
      <c r="A6059" s="6" t="s">
        <v>2094</v>
      </c>
      <c r="B6059" s="6" t="s">
        <v>34</v>
      </c>
      <c r="C6059" s="6">
        <v>0</v>
      </c>
      <c r="D6059" s="6" t="s">
        <v>39</v>
      </c>
      <c r="E6059" s="6" t="s">
        <v>39</v>
      </c>
      <c r="F6059" s="6">
        <v>1</v>
      </c>
      <c r="G6059" s="6">
        <v>2</v>
      </c>
      <c r="H6059" s="6">
        <v>0</v>
      </c>
      <c r="I6059" s="6" t="s">
        <v>64</v>
      </c>
      <c r="J6059" s="6">
        <v>75.599999999999994</v>
      </c>
      <c r="K6059" s="6">
        <v>535.54999999999995</v>
      </c>
      <c r="L6059" s="6" t="s">
        <v>39</v>
      </c>
      <c r="M6059" s="3"/>
      <c r="N6059" s="3"/>
    </row>
    <row r="6060" spans="1:14" ht="15.75" customHeight="1" x14ac:dyDescent="0.2">
      <c r="A6060" s="6" t="s">
        <v>6355</v>
      </c>
      <c r="B6060" s="6" t="s">
        <v>50</v>
      </c>
      <c r="C6060" s="6">
        <v>0</v>
      </c>
      <c r="D6060" s="6" t="s">
        <v>39</v>
      </c>
      <c r="E6060" s="6" t="s">
        <v>39</v>
      </c>
      <c r="F6060" s="6">
        <v>1</v>
      </c>
      <c r="G6060" s="6">
        <v>1</v>
      </c>
      <c r="H6060" s="6">
        <v>2</v>
      </c>
      <c r="I6060" s="6" t="s">
        <v>51</v>
      </c>
      <c r="J6060" s="6">
        <v>50.55</v>
      </c>
      <c r="K6060" s="6">
        <v>3260.1</v>
      </c>
      <c r="L6060" s="6" t="s">
        <v>39</v>
      </c>
      <c r="M6060" s="3"/>
      <c r="N6060" s="3"/>
    </row>
    <row r="6061" spans="1:14" ht="15.75" customHeight="1" x14ac:dyDescent="0.2">
      <c r="A6061" s="6" t="s">
        <v>4757</v>
      </c>
      <c r="B6061" s="6" t="s">
        <v>34</v>
      </c>
      <c r="C6061" s="6">
        <v>0</v>
      </c>
      <c r="D6061" s="6" t="s">
        <v>36</v>
      </c>
      <c r="E6061" s="6" t="s">
        <v>36</v>
      </c>
      <c r="F6061" s="6">
        <v>1</v>
      </c>
      <c r="G6061" s="6">
        <v>0</v>
      </c>
      <c r="H6061" s="6">
        <v>1</v>
      </c>
      <c r="I6061" s="6" t="s">
        <v>46</v>
      </c>
      <c r="J6061" s="6">
        <v>20.3</v>
      </c>
      <c r="K6061" s="6">
        <v>749.35</v>
      </c>
      <c r="L6061" s="6" t="s">
        <v>39</v>
      </c>
      <c r="M6061" s="3"/>
      <c r="N6061" s="3"/>
    </row>
    <row r="6062" spans="1:14" ht="15.75" customHeight="1" x14ac:dyDescent="0.2">
      <c r="A6062" s="6" t="s">
        <v>6827</v>
      </c>
      <c r="B6062" s="6" t="s">
        <v>50</v>
      </c>
      <c r="C6062" s="6">
        <v>0</v>
      </c>
      <c r="D6062" s="6" t="s">
        <v>36</v>
      </c>
      <c r="E6062" s="6" t="s">
        <v>39</v>
      </c>
      <c r="F6062" s="6">
        <v>1</v>
      </c>
      <c r="G6062" s="6">
        <v>1</v>
      </c>
      <c r="H6062" s="6">
        <v>2</v>
      </c>
      <c r="I6062" s="6" t="s">
        <v>37</v>
      </c>
      <c r="J6062" s="6">
        <v>64.95</v>
      </c>
      <c r="K6062" s="6">
        <v>4523.25</v>
      </c>
      <c r="L6062" s="6" t="s">
        <v>39</v>
      </c>
      <c r="M6062" s="3"/>
      <c r="N6062" s="3"/>
    </row>
    <row r="6063" spans="1:14" ht="15.75" customHeight="1" x14ac:dyDescent="0.2">
      <c r="A6063" s="6" t="s">
        <v>4999</v>
      </c>
      <c r="B6063" s="6" t="s">
        <v>34</v>
      </c>
      <c r="C6063" s="6">
        <v>0</v>
      </c>
      <c r="D6063" s="6" t="s">
        <v>39</v>
      </c>
      <c r="E6063" s="6" t="s">
        <v>39</v>
      </c>
      <c r="F6063" s="6">
        <v>2</v>
      </c>
      <c r="G6063" s="6">
        <v>1</v>
      </c>
      <c r="H6063" s="6">
        <v>0</v>
      </c>
      <c r="I6063" s="6" t="s">
        <v>51</v>
      </c>
      <c r="J6063" s="6">
        <v>74.650000000000006</v>
      </c>
      <c r="K6063" s="6">
        <v>3090.65</v>
      </c>
      <c r="L6063" s="6" t="s">
        <v>39</v>
      </c>
      <c r="M6063" s="3"/>
      <c r="N6063" s="3"/>
    </row>
    <row r="6064" spans="1:14" ht="15.75" customHeight="1" x14ac:dyDescent="0.2">
      <c r="A6064" s="6" t="s">
        <v>6066</v>
      </c>
      <c r="B6064" s="6" t="s">
        <v>50</v>
      </c>
      <c r="C6064" s="6">
        <v>0</v>
      </c>
      <c r="D6064" s="6" t="s">
        <v>36</v>
      </c>
      <c r="E6064" s="6" t="s">
        <v>36</v>
      </c>
      <c r="F6064" s="6">
        <v>2</v>
      </c>
      <c r="G6064" s="6">
        <v>2</v>
      </c>
      <c r="H6064" s="6">
        <v>2</v>
      </c>
      <c r="I6064" s="6" t="s">
        <v>46</v>
      </c>
      <c r="J6064" s="6">
        <v>111.1</v>
      </c>
      <c r="K6064" s="6">
        <v>6555.2</v>
      </c>
      <c r="L6064" s="6" t="s">
        <v>39</v>
      </c>
      <c r="M6064" s="3"/>
      <c r="N6064" s="3"/>
    </row>
    <row r="6065" spans="1:14" ht="15.75" customHeight="1" x14ac:dyDescent="0.2">
      <c r="A6065" s="6" t="s">
        <v>6544</v>
      </c>
      <c r="B6065" s="6" t="s">
        <v>34</v>
      </c>
      <c r="C6065" s="6">
        <v>0</v>
      </c>
      <c r="D6065" s="6" t="s">
        <v>39</v>
      </c>
      <c r="E6065" s="6" t="s">
        <v>39</v>
      </c>
      <c r="F6065" s="6">
        <v>2</v>
      </c>
      <c r="G6065" s="6">
        <v>0</v>
      </c>
      <c r="H6065" s="6">
        <v>1</v>
      </c>
      <c r="I6065" s="6" t="s">
        <v>46</v>
      </c>
      <c r="J6065" s="6">
        <v>24.7</v>
      </c>
      <c r="K6065" s="6">
        <v>1642.75</v>
      </c>
      <c r="L6065" s="6" t="s">
        <v>39</v>
      </c>
      <c r="M6065" s="3"/>
      <c r="N6065" s="3"/>
    </row>
    <row r="6066" spans="1:14" ht="15.75" customHeight="1" x14ac:dyDescent="0.2">
      <c r="A6066" s="6" t="s">
        <v>1400</v>
      </c>
      <c r="B6066" s="6" t="s">
        <v>50</v>
      </c>
      <c r="C6066" s="6">
        <v>0</v>
      </c>
      <c r="D6066" s="6" t="s">
        <v>39</v>
      </c>
      <c r="E6066" s="6" t="s">
        <v>39</v>
      </c>
      <c r="F6066" s="6">
        <v>2</v>
      </c>
      <c r="G6066" s="6">
        <v>2</v>
      </c>
      <c r="H6066" s="6">
        <v>0</v>
      </c>
      <c r="I6066" s="6" t="s">
        <v>64</v>
      </c>
      <c r="J6066" s="6">
        <v>85.3</v>
      </c>
      <c r="K6066" s="6">
        <v>264.8</v>
      </c>
      <c r="L6066" s="6" t="s">
        <v>36</v>
      </c>
      <c r="M6066" s="3"/>
      <c r="N6066" s="3"/>
    </row>
    <row r="6067" spans="1:14" ht="15.75" customHeight="1" x14ac:dyDescent="0.2">
      <c r="A6067" s="6" t="s">
        <v>3601</v>
      </c>
      <c r="B6067" s="6" t="s">
        <v>34</v>
      </c>
      <c r="C6067" s="6">
        <v>1</v>
      </c>
      <c r="D6067" s="6" t="s">
        <v>36</v>
      </c>
      <c r="E6067" s="6" t="s">
        <v>39</v>
      </c>
      <c r="F6067" s="6">
        <v>2</v>
      </c>
      <c r="G6067" s="6">
        <v>0</v>
      </c>
      <c r="H6067" s="6">
        <v>1</v>
      </c>
      <c r="I6067" s="6" t="s">
        <v>51</v>
      </c>
      <c r="J6067" s="6">
        <v>25.6</v>
      </c>
      <c r="K6067" s="6">
        <v>548.79999999999995</v>
      </c>
      <c r="L6067" s="6" t="s">
        <v>39</v>
      </c>
      <c r="M6067" s="3"/>
      <c r="N6067" s="3"/>
    </row>
    <row r="6068" spans="1:14" ht="15.75" customHeight="1" x14ac:dyDescent="0.2">
      <c r="A6068" s="6" t="s">
        <v>6829</v>
      </c>
      <c r="B6068" s="6" t="s">
        <v>50</v>
      </c>
      <c r="C6068" s="6">
        <v>0</v>
      </c>
      <c r="D6068" s="6" t="s">
        <v>39</v>
      </c>
      <c r="E6068" s="6" t="s">
        <v>36</v>
      </c>
      <c r="F6068" s="6">
        <v>2</v>
      </c>
      <c r="G6068" s="6">
        <v>1</v>
      </c>
      <c r="H6068" s="6">
        <v>1</v>
      </c>
      <c r="I6068" s="6" t="s">
        <v>51</v>
      </c>
      <c r="J6068" s="6">
        <v>64.95</v>
      </c>
      <c r="K6068" s="6">
        <v>4551.5</v>
      </c>
      <c r="L6068" s="6" t="s">
        <v>39</v>
      </c>
      <c r="M6068" s="3"/>
      <c r="N6068" s="3"/>
    </row>
    <row r="6069" spans="1:14" ht="15.75" customHeight="1" x14ac:dyDescent="0.2">
      <c r="A6069" s="6" t="s">
        <v>5054</v>
      </c>
      <c r="B6069" s="6" t="s">
        <v>50</v>
      </c>
      <c r="C6069" s="6">
        <v>0</v>
      </c>
      <c r="D6069" s="6" t="s">
        <v>39</v>
      </c>
      <c r="E6069" s="6" t="s">
        <v>39</v>
      </c>
      <c r="F6069" s="6">
        <v>2</v>
      </c>
      <c r="G6069" s="6">
        <v>2</v>
      </c>
      <c r="H6069" s="6">
        <v>1</v>
      </c>
      <c r="I6069" s="6" t="s">
        <v>46</v>
      </c>
      <c r="J6069" s="6">
        <v>94.35</v>
      </c>
      <c r="K6069" s="6">
        <v>3921.3</v>
      </c>
      <c r="L6069" s="6" t="s">
        <v>39</v>
      </c>
      <c r="M6069" s="3"/>
      <c r="N6069" s="3"/>
    </row>
    <row r="6070" spans="1:14" ht="15.75" customHeight="1" x14ac:dyDescent="0.2">
      <c r="A6070" s="6" t="s">
        <v>1824</v>
      </c>
      <c r="B6070" s="6" t="s">
        <v>34</v>
      </c>
      <c r="C6070" s="6">
        <v>0</v>
      </c>
      <c r="D6070" s="6" t="s">
        <v>39</v>
      </c>
      <c r="E6070" s="6" t="s">
        <v>39</v>
      </c>
      <c r="F6070" s="6">
        <v>2</v>
      </c>
      <c r="G6070" s="6">
        <v>1</v>
      </c>
      <c r="H6070" s="6">
        <v>0</v>
      </c>
      <c r="I6070" s="6" t="s">
        <v>46</v>
      </c>
      <c r="J6070" s="6">
        <v>50.6</v>
      </c>
      <c r="K6070" s="6">
        <v>249.95</v>
      </c>
      <c r="L6070" s="6" t="s">
        <v>36</v>
      </c>
      <c r="M6070" s="3"/>
      <c r="N6070" s="3"/>
    </row>
    <row r="6071" spans="1:14" ht="15.75" customHeight="1" x14ac:dyDescent="0.2">
      <c r="A6071" s="6" t="s">
        <v>767</v>
      </c>
      <c r="B6071" s="6" t="s">
        <v>50</v>
      </c>
      <c r="C6071" s="6">
        <v>0</v>
      </c>
      <c r="D6071" s="6" t="s">
        <v>39</v>
      </c>
      <c r="E6071" s="6" t="s">
        <v>39</v>
      </c>
      <c r="F6071" s="6">
        <v>2</v>
      </c>
      <c r="G6071" s="6">
        <v>2</v>
      </c>
      <c r="H6071" s="6">
        <v>0</v>
      </c>
      <c r="I6071" s="6" t="s">
        <v>64</v>
      </c>
      <c r="J6071" s="6">
        <v>86.6</v>
      </c>
      <c r="K6071" s="6">
        <v>86.6</v>
      </c>
      <c r="L6071" s="6" t="s">
        <v>36</v>
      </c>
      <c r="M6071" s="3"/>
      <c r="N6071" s="3"/>
    </row>
    <row r="6072" spans="1:14" ht="15.75" customHeight="1" x14ac:dyDescent="0.2">
      <c r="A6072" s="6" t="s">
        <v>768</v>
      </c>
      <c r="B6072" s="6" t="s">
        <v>34</v>
      </c>
      <c r="C6072" s="6">
        <v>0</v>
      </c>
      <c r="D6072" s="6" t="s">
        <v>39</v>
      </c>
      <c r="E6072" s="6" t="s">
        <v>39</v>
      </c>
      <c r="F6072" s="6">
        <v>1</v>
      </c>
      <c r="G6072" s="6">
        <v>0</v>
      </c>
      <c r="H6072" s="6">
        <v>0</v>
      </c>
      <c r="I6072" s="6" t="s">
        <v>46</v>
      </c>
      <c r="J6072" s="6">
        <v>19.55</v>
      </c>
      <c r="K6072" s="6">
        <v>19.55</v>
      </c>
      <c r="L6072" s="6" t="s">
        <v>39</v>
      </c>
      <c r="M6072" s="3"/>
      <c r="N6072" s="3"/>
    </row>
    <row r="6073" spans="1:14" ht="15.75" customHeight="1" x14ac:dyDescent="0.2">
      <c r="A6073" s="6" t="s">
        <v>7104</v>
      </c>
      <c r="B6073" s="6" t="s">
        <v>50</v>
      </c>
      <c r="C6073" s="6">
        <v>1</v>
      </c>
      <c r="D6073" s="6" t="s">
        <v>36</v>
      </c>
      <c r="E6073" s="6" t="s">
        <v>36</v>
      </c>
      <c r="F6073" s="6">
        <v>2</v>
      </c>
      <c r="G6073" s="6">
        <v>2</v>
      </c>
      <c r="H6073" s="6">
        <v>2</v>
      </c>
      <c r="I6073" s="6" t="s">
        <v>37</v>
      </c>
      <c r="J6073" s="6">
        <v>115.75</v>
      </c>
      <c r="K6073" s="6">
        <v>8399.15</v>
      </c>
      <c r="L6073" s="6" t="s">
        <v>39</v>
      </c>
      <c r="M6073" s="3"/>
      <c r="N6073" s="3"/>
    </row>
    <row r="6074" spans="1:14" ht="15.75" customHeight="1" x14ac:dyDescent="0.2">
      <c r="A6074" s="6" t="s">
        <v>3366</v>
      </c>
      <c r="B6074" s="6" t="s">
        <v>34</v>
      </c>
      <c r="C6074" s="6">
        <v>0</v>
      </c>
      <c r="D6074" s="6" t="s">
        <v>39</v>
      </c>
      <c r="E6074" s="6" t="s">
        <v>36</v>
      </c>
      <c r="F6074" s="6">
        <v>2</v>
      </c>
      <c r="G6074" s="6">
        <v>0</v>
      </c>
      <c r="H6074" s="6">
        <v>2</v>
      </c>
      <c r="I6074" s="6" t="s">
        <v>37</v>
      </c>
      <c r="J6074" s="6">
        <v>25.3</v>
      </c>
      <c r="K6074" s="6">
        <v>454.65</v>
      </c>
      <c r="L6074" s="6" t="s">
        <v>39</v>
      </c>
      <c r="M6074" s="3"/>
      <c r="N6074" s="3"/>
    </row>
    <row r="6075" spans="1:14" ht="15.75" customHeight="1" x14ac:dyDescent="0.2">
      <c r="A6075" s="6" t="s">
        <v>4817</v>
      </c>
      <c r="B6075" s="6" t="s">
        <v>50</v>
      </c>
      <c r="C6075" s="6">
        <v>0</v>
      </c>
      <c r="D6075" s="6" t="s">
        <v>36</v>
      </c>
      <c r="E6075" s="6" t="s">
        <v>36</v>
      </c>
      <c r="F6075" s="6">
        <v>1</v>
      </c>
      <c r="G6075" s="6">
        <v>1</v>
      </c>
      <c r="H6075" s="6">
        <v>1</v>
      </c>
      <c r="I6075" s="6" t="s">
        <v>64</v>
      </c>
      <c r="J6075" s="6">
        <v>74.05</v>
      </c>
      <c r="K6075" s="6">
        <v>2802.3</v>
      </c>
      <c r="L6075" s="6" t="s">
        <v>39</v>
      </c>
      <c r="M6075" s="3"/>
      <c r="N6075" s="3"/>
    </row>
    <row r="6076" spans="1:14" ht="15.75" customHeight="1" x14ac:dyDescent="0.2">
      <c r="A6076" s="6" t="s">
        <v>5530</v>
      </c>
      <c r="B6076" s="6" t="s">
        <v>34</v>
      </c>
      <c r="C6076" s="6">
        <v>0</v>
      </c>
      <c r="D6076" s="6" t="s">
        <v>36</v>
      </c>
      <c r="E6076" s="6" t="s">
        <v>36</v>
      </c>
      <c r="F6076" s="6">
        <v>2</v>
      </c>
      <c r="G6076" s="6">
        <v>2</v>
      </c>
      <c r="H6076" s="6">
        <v>0</v>
      </c>
      <c r="I6076" s="6" t="s">
        <v>64</v>
      </c>
      <c r="J6076" s="6">
        <v>95.6</v>
      </c>
      <c r="K6076" s="6">
        <v>4783.5</v>
      </c>
      <c r="L6076" s="6" t="s">
        <v>36</v>
      </c>
      <c r="M6076" s="3"/>
      <c r="N6076" s="3"/>
    </row>
    <row r="6077" spans="1:14" ht="15.75" customHeight="1" x14ac:dyDescent="0.2">
      <c r="A6077" s="6" t="s">
        <v>1145</v>
      </c>
      <c r="B6077" s="6" t="s">
        <v>34</v>
      </c>
      <c r="C6077" s="6">
        <v>0</v>
      </c>
      <c r="D6077" s="6" t="s">
        <v>36</v>
      </c>
      <c r="E6077" s="6" t="s">
        <v>36</v>
      </c>
      <c r="F6077" s="6">
        <v>1</v>
      </c>
      <c r="G6077" s="6">
        <v>0</v>
      </c>
      <c r="H6077" s="6">
        <v>1</v>
      </c>
      <c r="I6077" s="6" t="s">
        <v>46</v>
      </c>
      <c r="J6077" s="6">
        <v>20.3</v>
      </c>
      <c r="K6077" s="6">
        <v>31.9</v>
      </c>
      <c r="L6077" s="6" t="s">
        <v>39</v>
      </c>
      <c r="M6077" s="3"/>
      <c r="N6077" s="3"/>
    </row>
    <row r="6078" spans="1:14" ht="15.75" customHeight="1" x14ac:dyDescent="0.2">
      <c r="A6078" s="6" t="s">
        <v>2746</v>
      </c>
      <c r="B6078" s="6" t="s">
        <v>50</v>
      </c>
      <c r="C6078" s="6">
        <v>0</v>
      </c>
      <c r="D6078" s="6" t="s">
        <v>36</v>
      </c>
      <c r="E6078" s="6" t="s">
        <v>36</v>
      </c>
      <c r="F6078" s="6">
        <v>2</v>
      </c>
      <c r="G6078" s="6">
        <v>0</v>
      </c>
      <c r="H6078" s="6">
        <v>2</v>
      </c>
      <c r="I6078" s="6" t="s">
        <v>51</v>
      </c>
      <c r="J6078" s="6">
        <v>25.4</v>
      </c>
      <c r="K6078" s="6">
        <v>313</v>
      </c>
      <c r="L6078" s="6" t="s">
        <v>39</v>
      </c>
      <c r="M6078" s="3"/>
      <c r="N6078" s="3"/>
    </row>
    <row r="6079" spans="1:14" ht="15.75" customHeight="1" x14ac:dyDescent="0.2">
      <c r="A6079" s="6" t="s">
        <v>2978</v>
      </c>
      <c r="B6079" s="6" t="s">
        <v>34</v>
      </c>
      <c r="C6079" s="6">
        <v>0</v>
      </c>
      <c r="D6079" s="6" t="s">
        <v>39</v>
      </c>
      <c r="E6079" s="6" t="s">
        <v>39</v>
      </c>
      <c r="F6079" s="6">
        <v>2</v>
      </c>
      <c r="G6079" s="6">
        <v>1</v>
      </c>
      <c r="H6079" s="6">
        <v>0</v>
      </c>
      <c r="I6079" s="6" t="s">
        <v>64</v>
      </c>
      <c r="J6079" s="6">
        <v>49.1</v>
      </c>
      <c r="K6079" s="6">
        <v>679.55</v>
      </c>
      <c r="L6079" s="6" t="s">
        <v>36</v>
      </c>
      <c r="M6079" s="3"/>
      <c r="N6079" s="3"/>
    </row>
    <row r="6080" spans="1:14" ht="15.75" customHeight="1" x14ac:dyDescent="0.2">
      <c r="A6080" s="6" t="s">
        <v>1401</v>
      </c>
      <c r="B6080" s="6" t="s">
        <v>50</v>
      </c>
      <c r="C6080" s="6">
        <v>0</v>
      </c>
      <c r="D6080" s="6" t="s">
        <v>39</v>
      </c>
      <c r="E6080" s="6" t="s">
        <v>39</v>
      </c>
      <c r="F6080" s="6">
        <v>1</v>
      </c>
      <c r="G6080" s="6">
        <v>2</v>
      </c>
      <c r="H6080" s="6">
        <v>0</v>
      </c>
      <c r="I6080" s="6" t="s">
        <v>37</v>
      </c>
      <c r="J6080" s="6">
        <v>73.599999999999994</v>
      </c>
      <c r="K6080" s="6">
        <v>232.5</v>
      </c>
      <c r="L6080" s="6" t="s">
        <v>39</v>
      </c>
      <c r="M6080" s="3"/>
      <c r="N6080" s="3"/>
    </row>
    <row r="6081" spans="1:14" ht="15.75" customHeight="1" x14ac:dyDescent="0.2">
      <c r="A6081" s="6" t="s">
        <v>6830</v>
      </c>
      <c r="B6081" s="6" t="s">
        <v>34</v>
      </c>
      <c r="C6081" s="6">
        <v>0</v>
      </c>
      <c r="D6081" s="6" t="s">
        <v>36</v>
      </c>
      <c r="E6081" s="6" t="s">
        <v>36</v>
      </c>
      <c r="F6081" s="6">
        <v>1</v>
      </c>
      <c r="G6081" s="6">
        <v>1</v>
      </c>
      <c r="H6081" s="6">
        <v>2</v>
      </c>
      <c r="I6081" s="6" t="s">
        <v>37</v>
      </c>
      <c r="J6081" s="6">
        <v>64.05</v>
      </c>
      <c r="K6081" s="6">
        <v>4492.8999999999996</v>
      </c>
      <c r="L6081" s="6" t="s">
        <v>39</v>
      </c>
      <c r="M6081" s="3"/>
      <c r="N6081" s="3"/>
    </row>
    <row r="6082" spans="1:14" ht="15.75" customHeight="1" x14ac:dyDescent="0.2">
      <c r="A6082" s="6" t="s">
        <v>770</v>
      </c>
      <c r="B6082" s="6" t="s">
        <v>34</v>
      </c>
      <c r="C6082" s="6">
        <v>0</v>
      </c>
      <c r="D6082" s="6" t="s">
        <v>39</v>
      </c>
      <c r="E6082" s="6" t="s">
        <v>39</v>
      </c>
      <c r="F6082" s="6">
        <v>1</v>
      </c>
      <c r="G6082" s="6">
        <v>0</v>
      </c>
      <c r="H6082" s="6">
        <v>0</v>
      </c>
      <c r="I6082" s="6" t="s">
        <v>64</v>
      </c>
      <c r="J6082" s="6">
        <v>20.7</v>
      </c>
      <c r="K6082" s="6">
        <v>20.7</v>
      </c>
      <c r="L6082" s="6" t="s">
        <v>39</v>
      </c>
      <c r="M6082" s="3"/>
      <c r="N6082" s="3"/>
    </row>
    <row r="6083" spans="1:14" ht="15.75" customHeight="1" x14ac:dyDescent="0.2">
      <c r="A6083" s="6" t="s">
        <v>4571</v>
      </c>
      <c r="B6083" s="6" t="s">
        <v>34</v>
      </c>
      <c r="C6083" s="6">
        <v>1</v>
      </c>
      <c r="D6083" s="6" t="s">
        <v>36</v>
      </c>
      <c r="E6083" s="6" t="s">
        <v>39</v>
      </c>
      <c r="F6083" s="6">
        <v>2</v>
      </c>
      <c r="G6083" s="6">
        <v>2</v>
      </c>
      <c r="H6083" s="6">
        <v>0</v>
      </c>
      <c r="I6083" s="6" t="s">
        <v>64</v>
      </c>
      <c r="J6083" s="6">
        <v>94.25</v>
      </c>
      <c r="K6083" s="6">
        <v>3217.55</v>
      </c>
      <c r="L6083" s="6" t="s">
        <v>36</v>
      </c>
      <c r="M6083" s="3"/>
      <c r="N6083" s="3"/>
    </row>
    <row r="6084" spans="1:14" ht="15.75" customHeight="1" x14ac:dyDescent="0.2">
      <c r="A6084" s="6" t="s">
        <v>1936</v>
      </c>
      <c r="B6084" s="6" t="s">
        <v>34</v>
      </c>
      <c r="C6084" s="6">
        <v>0</v>
      </c>
      <c r="D6084" s="6" t="s">
        <v>36</v>
      </c>
      <c r="E6084" s="6" t="s">
        <v>39</v>
      </c>
      <c r="F6084" s="6">
        <v>2</v>
      </c>
      <c r="G6084" s="6">
        <v>2</v>
      </c>
      <c r="H6084" s="6">
        <v>0</v>
      </c>
      <c r="I6084" s="6" t="s">
        <v>64</v>
      </c>
      <c r="J6084" s="6">
        <v>90.75</v>
      </c>
      <c r="K6084" s="6">
        <v>512.25</v>
      </c>
      <c r="L6084" s="6" t="s">
        <v>39</v>
      </c>
      <c r="M6084" s="3"/>
      <c r="N6084" s="3"/>
    </row>
    <row r="6085" spans="1:14" ht="15.75" customHeight="1" x14ac:dyDescent="0.2">
      <c r="A6085" s="6" t="s">
        <v>5469</v>
      </c>
      <c r="B6085" s="6" t="s">
        <v>50</v>
      </c>
      <c r="C6085" s="6">
        <v>1</v>
      </c>
      <c r="D6085" s="6" t="s">
        <v>36</v>
      </c>
      <c r="E6085" s="6" t="s">
        <v>36</v>
      </c>
      <c r="F6085" s="6">
        <v>2</v>
      </c>
      <c r="G6085" s="6">
        <v>2</v>
      </c>
      <c r="H6085" s="6">
        <v>0</v>
      </c>
      <c r="I6085" s="6" t="s">
        <v>64</v>
      </c>
      <c r="J6085" s="6">
        <v>84.2</v>
      </c>
      <c r="K6085" s="6">
        <v>4146.05</v>
      </c>
      <c r="L6085" s="6" t="s">
        <v>36</v>
      </c>
      <c r="M6085" s="3"/>
      <c r="N6085" s="3"/>
    </row>
    <row r="6086" spans="1:14" ht="15.75" customHeight="1" x14ac:dyDescent="0.2">
      <c r="A6086" s="6" t="s">
        <v>3941</v>
      </c>
      <c r="B6086" s="6" t="s">
        <v>34</v>
      </c>
      <c r="C6086" s="6">
        <v>1</v>
      </c>
      <c r="D6086" s="6" t="s">
        <v>39</v>
      </c>
      <c r="E6086" s="6" t="s">
        <v>39</v>
      </c>
      <c r="F6086" s="6">
        <v>2</v>
      </c>
      <c r="G6086" s="6">
        <v>1</v>
      </c>
      <c r="H6086" s="6">
        <v>0</v>
      </c>
      <c r="I6086" s="6" t="s">
        <v>64</v>
      </c>
      <c r="J6086" s="6">
        <v>66.05</v>
      </c>
      <c r="K6086" s="6">
        <v>1652.4</v>
      </c>
      <c r="L6086" s="6" t="s">
        <v>39</v>
      </c>
      <c r="M6086" s="3"/>
      <c r="N6086" s="3"/>
    </row>
    <row r="6087" spans="1:14" ht="15.75" customHeight="1" x14ac:dyDescent="0.2">
      <c r="A6087" s="6" t="s">
        <v>5470</v>
      </c>
      <c r="B6087" s="6" t="s">
        <v>34</v>
      </c>
      <c r="C6087" s="6">
        <v>0</v>
      </c>
      <c r="D6087" s="6" t="s">
        <v>39</v>
      </c>
      <c r="E6087" s="6" t="s">
        <v>39</v>
      </c>
      <c r="F6087" s="6">
        <v>2</v>
      </c>
      <c r="G6087" s="6">
        <v>1</v>
      </c>
      <c r="H6087" s="6">
        <v>0</v>
      </c>
      <c r="I6087" s="6" t="s">
        <v>37</v>
      </c>
      <c r="J6087" s="6">
        <v>59.75</v>
      </c>
      <c r="K6087" s="6">
        <v>2934.3</v>
      </c>
      <c r="L6087" s="6" t="s">
        <v>36</v>
      </c>
      <c r="M6087" s="3"/>
      <c r="N6087" s="3"/>
    </row>
    <row r="6088" spans="1:14" ht="15.75" customHeight="1" x14ac:dyDescent="0.2">
      <c r="A6088" s="6" t="s">
        <v>3861</v>
      </c>
      <c r="B6088" s="6" t="s">
        <v>50</v>
      </c>
      <c r="C6088" s="6">
        <v>0</v>
      </c>
      <c r="D6088" s="6" t="s">
        <v>36</v>
      </c>
      <c r="E6088" s="6" t="s">
        <v>39</v>
      </c>
      <c r="F6088" s="6">
        <v>2</v>
      </c>
      <c r="G6088" s="6">
        <v>2</v>
      </c>
      <c r="H6088" s="6">
        <v>0</v>
      </c>
      <c r="I6088" s="6" t="s">
        <v>64</v>
      </c>
      <c r="J6088" s="6">
        <v>104.65</v>
      </c>
      <c r="K6088" s="6">
        <v>2542.4499999999998</v>
      </c>
      <c r="L6088" s="6" t="s">
        <v>36</v>
      </c>
      <c r="M6088" s="3"/>
      <c r="N6088" s="3"/>
    </row>
    <row r="6089" spans="1:14" ht="15.75" customHeight="1" x14ac:dyDescent="0.2">
      <c r="A6089" s="6" t="s">
        <v>6831</v>
      </c>
      <c r="B6089" s="6" t="s">
        <v>50</v>
      </c>
      <c r="C6089" s="6">
        <v>0</v>
      </c>
      <c r="D6089" s="6" t="s">
        <v>39</v>
      </c>
      <c r="E6089" s="6" t="s">
        <v>39</v>
      </c>
      <c r="F6089" s="6">
        <v>0</v>
      </c>
      <c r="G6089" s="6">
        <v>1</v>
      </c>
      <c r="H6089" s="6">
        <v>2</v>
      </c>
      <c r="I6089" s="6" t="s">
        <v>51</v>
      </c>
      <c r="J6089" s="6">
        <v>60.05</v>
      </c>
      <c r="K6089" s="6">
        <v>4176.7</v>
      </c>
      <c r="L6089" s="6" t="s">
        <v>39</v>
      </c>
      <c r="M6089" s="3"/>
      <c r="N6089" s="3"/>
    </row>
    <row r="6090" spans="1:14" ht="15.75" customHeight="1" x14ac:dyDescent="0.2">
      <c r="A6090" s="6" t="s">
        <v>5971</v>
      </c>
      <c r="B6090" s="6" t="s">
        <v>50</v>
      </c>
      <c r="C6090" s="6">
        <v>0</v>
      </c>
      <c r="D6090" s="6" t="s">
        <v>39</v>
      </c>
      <c r="E6090" s="6" t="s">
        <v>36</v>
      </c>
      <c r="F6090" s="6">
        <v>2</v>
      </c>
      <c r="G6090" s="6">
        <v>0</v>
      </c>
      <c r="H6090" s="6">
        <v>2</v>
      </c>
      <c r="I6090" s="6" t="s">
        <v>46</v>
      </c>
      <c r="J6090" s="6">
        <v>24.8</v>
      </c>
      <c r="K6090" s="6">
        <v>1424.2</v>
      </c>
      <c r="L6090" s="6" t="s">
        <v>39</v>
      </c>
      <c r="M6090" s="3"/>
      <c r="N6090" s="3"/>
    </row>
    <row r="6091" spans="1:14" ht="15.75" customHeight="1" x14ac:dyDescent="0.2">
      <c r="A6091" s="6" t="s">
        <v>5172</v>
      </c>
      <c r="B6091" s="6" t="s">
        <v>50</v>
      </c>
      <c r="C6091" s="6">
        <v>0</v>
      </c>
      <c r="D6091" s="6" t="s">
        <v>39</v>
      </c>
      <c r="E6091" s="6" t="s">
        <v>39</v>
      </c>
      <c r="F6091" s="6">
        <v>0</v>
      </c>
      <c r="G6091" s="6">
        <v>1</v>
      </c>
      <c r="H6091" s="6">
        <v>1</v>
      </c>
      <c r="I6091" s="6" t="s">
        <v>46</v>
      </c>
      <c r="J6091" s="6">
        <v>53.95</v>
      </c>
      <c r="K6091" s="6">
        <v>2375.4</v>
      </c>
      <c r="L6091" s="6" t="s">
        <v>36</v>
      </c>
      <c r="M6091" s="3"/>
      <c r="N6091" s="3"/>
    </row>
    <row r="6092" spans="1:14" ht="15.75" customHeight="1" x14ac:dyDescent="0.2">
      <c r="A6092" s="6" t="s">
        <v>5296</v>
      </c>
      <c r="B6092" s="6" t="s">
        <v>50</v>
      </c>
      <c r="C6092" s="6">
        <v>0</v>
      </c>
      <c r="D6092" s="6" t="s">
        <v>36</v>
      </c>
      <c r="E6092" s="6" t="s">
        <v>39</v>
      </c>
      <c r="F6092" s="6">
        <v>2</v>
      </c>
      <c r="G6092" s="6">
        <v>2</v>
      </c>
      <c r="H6092" s="6">
        <v>1</v>
      </c>
      <c r="I6092" s="6" t="s">
        <v>64</v>
      </c>
      <c r="J6092" s="6">
        <v>78.900000000000006</v>
      </c>
      <c r="K6092" s="6">
        <v>3650.35</v>
      </c>
      <c r="L6092" s="6" t="s">
        <v>39</v>
      </c>
      <c r="M6092" s="3"/>
      <c r="N6092" s="3"/>
    </row>
    <row r="6093" spans="1:14" ht="15.75" customHeight="1" x14ac:dyDescent="0.2">
      <c r="A6093" s="6" t="s">
        <v>6925</v>
      </c>
      <c r="B6093" s="6" t="s">
        <v>34</v>
      </c>
      <c r="C6093" s="6">
        <v>1</v>
      </c>
      <c r="D6093" s="6" t="s">
        <v>36</v>
      </c>
      <c r="E6093" s="6" t="s">
        <v>39</v>
      </c>
      <c r="F6093" s="6">
        <v>2</v>
      </c>
      <c r="G6093" s="6">
        <v>2</v>
      </c>
      <c r="H6093" s="6">
        <v>2</v>
      </c>
      <c r="I6093" s="6" t="s">
        <v>37</v>
      </c>
      <c r="J6093" s="6">
        <v>116.75</v>
      </c>
      <c r="K6093" s="6">
        <v>8277.0499999999993</v>
      </c>
      <c r="L6093" s="6" t="s">
        <v>39</v>
      </c>
      <c r="M6093" s="3"/>
      <c r="N6093" s="3"/>
    </row>
    <row r="6094" spans="1:14" ht="15.75" customHeight="1" x14ac:dyDescent="0.2">
      <c r="A6094" s="6" t="s">
        <v>3367</v>
      </c>
      <c r="B6094" s="6" t="s">
        <v>34</v>
      </c>
      <c r="C6094" s="6">
        <v>0</v>
      </c>
      <c r="D6094" s="6" t="s">
        <v>39</v>
      </c>
      <c r="E6094" s="6" t="s">
        <v>39</v>
      </c>
      <c r="F6094" s="6">
        <v>1</v>
      </c>
      <c r="G6094" s="6">
        <v>2</v>
      </c>
      <c r="H6094" s="6">
        <v>0</v>
      </c>
      <c r="I6094" s="6" t="s">
        <v>64</v>
      </c>
      <c r="J6094" s="6">
        <v>69.8</v>
      </c>
      <c r="K6094" s="6">
        <v>1221.6500000000001</v>
      </c>
      <c r="L6094" s="6" t="s">
        <v>39</v>
      </c>
      <c r="M6094" s="3"/>
      <c r="N6094" s="3"/>
    </row>
    <row r="6095" spans="1:14" ht="15.75" customHeight="1" x14ac:dyDescent="0.2">
      <c r="A6095" s="6" t="s">
        <v>5652</v>
      </c>
      <c r="B6095" s="6" t="s">
        <v>50</v>
      </c>
      <c r="C6095" s="6">
        <v>0</v>
      </c>
      <c r="D6095" s="6" t="s">
        <v>36</v>
      </c>
      <c r="E6095" s="6" t="s">
        <v>39</v>
      </c>
      <c r="F6095" s="6">
        <v>2</v>
      </c>
      <c r="G6095" s="6">
        <v>1</v>
      </c>
      <c r="H6095" s="6">
        <v>2</v>
      </c>
      <c r="I6095" s="6" t="s">
        <v>51</v>
      </c>
      <c r="J6095" s="6">
        <v>75.2</v>
      </c>
      <c r="K6095" s="6">
        <v>3901.25</v>
      </c>
      <c r="L6095" s="6" t="s">
        <v>39</v>
      </c>
      <c r="M6095" s="3"/>
      <c r="N6095" s="3"/>
    </row>
    <row r="6096" spans="1:14" ht="15.75" customHeight="1" x14ac:dyDescent="0.2">
      <c r="A6096" s="6" t="s">
        <v>6410</v>
      </c>
      <c r="B6096" s="6" t="s">
        <v>50</v>
      </c>
      <c r="C6096" s="6">
        <v>1</v>
      </c>
      <c r="D6096" s="6" t="s">
        <v>36</v>
      </c>
      <c r="E6096" s="6" t="s">
        <v>36</v>
      </c>
      <c r="F6096" s="6">
        <v>2</v>
      </c>
      <c r="G6096" s="6">
        <v>1</v>
      </c>
      <c r="H6096" s="6">
        <v>2</v>
      </c>
      <c r="I6096" s="6" t="s">
        <v>37</v>
      </c>
      <c r="J6096" s="6">
        <v>79.400000000000006</v>
      </c>
      <c r="K6096" s="6">
        <v>5154.6000000000004</v>
      </c>
      <c r="L6096" s="6" t="s">
        <v>36</v>
      </c>
      <c r="M6096" s="3"/>
      <c r="N6096" s="3"/>
    </row>
    <row r="6097" spans="1:14" ht="15.75" customHeight="1" x14ac:dyDescent="0.2">
      <c r="A6097" s="6" t="s">
        <v>5173</v>
      </c>
      <c r="B6097" s="6" t="s">
        <v>34</v>
      </c>
      <c r="C6097" s="6">
        <v>0</v>
      </c>
      <c r="D6097" s="6" t="s">
        <v>39</v>
      </c>
      <c r="E6097" s="6" t="s">
        <v>36</v>
      </c>
      <c r="F6097" s="6">
        <v>1</v>
      </c>
      <c r="G6097" s="6">
        <v>2</v>
      </c>
      <c r="H6097" s="6">
        <v>0</v>
      </c>
      <c r="I6097" s="6" t="s">
        <v>64</v>
      </c>
      <c r="J6097" s="6">
        <v>99.8</v>
      </c>
      <c r="K6097" s="6">
        <v>4391.25</v>
      </c>
      <c r="L6097" s="6" t="s">
        <v>39</v>
      </c>
      <c r="M6097" s="3"/>
      <c r="N6097" s="3"/>
    </row>
    <row r="6098" spans="1:14" ht="15.75" customHeight="1" x14ac:dyDescent="0.2">
      <c r="A6098" s="6" t="s">
        <v>2235</v>
      </c>
      <c r="B6098" s="6" t="s">
        <v>50</v>
      </c>
      <c r="C6098" s="6">
        <v>0</v>
      </c>
      <c r="D6098" s="6" t="s">
        <v>39</v>
      </c>
      <c r="E6098" s="6" t="s">
        <v>39</v>
      </c>
      <c r="F6098" s="6">
        <v>1</v>
      </c>
      <c r="G6098" s="6">
        <v>0</v>
      </c>
      <c r="H6098" s="6">
        <v>1</v>
      </c>
      <c r="I6098" s="6" t="s">
        <v>46</v>
      </c>
      <c r="J6098" s="6">
        <v>20.149999999999999</v>
      </c>
      <c r="K6098" s="6">
        <v>163.69999999999999</v>
      </c>
      <c r="L6098" s="6" t="s">
        <v>39</v>
      </c>
      <c r="M6098" s="3"/>
      <c r="N6098" s="3"/>
    </row>
    <row r="6099" spans="1:14" ht="15.75" customHeight="1" x14ac:dyDescent="0.2">
      <c r="A6099" s="6" t="s">
        <v>6715</v>
      </c>
      <c r="B6099" s="6" t="s">
        <v>50</v>
      </c>
      <c r="C6099" s="6">
        <v>0</v>
      </c>
      <c r="D6099" s="6" t="s">
        <v>39</v>
      </c>
      <c r="E6099" s="6" t="s">
        <v>39</v>
      </c>
      <c r="F6099" s="6">
        <v>2</v>
      </c>
      <c r="G6099" s="6">
        <v>2</v>
      </c>
      <c r="H6099" s="6">
        <v>1</v>
      </c>
      <c r="I6099" s="6" t="s">
        <v>51</v>
      </c>
      <c r="J6099" s="6">
        <v>104.7</v>
      </c>
      <c r="K6099" s="6">
        <v>7220.35</v>
      </c>
      <c r="L6099" s="6" t="s">
        <v>36</v>
      </c>
      <c r="M6099" s="3"/>
      <c r="N6099" s="3"/>
    </row>
    <row r="6100" spans="1:14" ht="15.75" customHeight="1" x14ac:dyDescent="0.2">
      <c r="A6100" s="6" t="s">
        <v>5471</v>
      </c>
      <c r="B6100" s="6" t="s">
        <v>50</v>
      </c>
      <c r="C6100" s="6">
        <v>1</v>
      </c>
      <c r="D6100" s="6" t="s">
        <v>36</v>
      </c>
      <c r="E6100" s="6" t="s">
        <v>39</v>
      </c>
      <c r="F6100" s="6">
        <v>2</v>
      </c>
      <c r="G6100" s="6">
        <v>2</v>
      </c>
      <c r="H6100" s="6">
        <v>0</v>
      </c>
      <c r="I6100" s="6" t="s">
        <v>64</v>
      </c>
      <c r="J6100" s="6">
        <v>100.05</v>
      </c>
      <c r="K6100" s="6">
        <v>4871.05</v>
      </c>
      <c r="L6100" s="6" t="s">
        <v>36</v>
      </c>
      <c r="M6100" s="3"/>
      <c r="N6100" s="3"/>
    </row>
    <row r="6101" spans="1:14" ht="15.75" customHeight="1" x14ac:dyDescent="0.2">
      <c r="A6101" s="6" t="s">
        <v>2747</v>
      </c>
      <c r="B6101" s="6" t="s">
        <v>34</v>
      </c>
      <c r="C6101" s="6">
        <v>0</v>
      </c>
      <c r="D6101" s="6" t="s">
        <v>39</v>
      </c>
      <c r="E6101" s="6" t="s">
        <v>39</v>
      </c>
      <c r="F6101" s="6">
        <v>2</v>
      </c>
      <c r="G6101" s="6">
        <v>2</v>
      </c>
      <c r="H6101" s="6">
        <v>0</v>
      </c>
      <c r="I6101" s="6" t="s">
        <v>64</v>
      </c>
      <c r="J6101" s="6">
        <v>78.95</v>
      </c>
      <c r="K6101" s="6">
        <v>927.35</v>
      </c>
      <c r="L6101" s="6" t="s">
        <v>36</v>
      </c>
      <c r="M6101" s="3"/>
      <c r="N6101" s="3"/>
    </row>
    <row r="6102" spans="1:14" ht="15.75" customHeight="1" x14ac:dyDescent="0.2">
      <c r="A6102" s="6" t="s">
        <v>7105</v>
      </c>
      <c r="B6102" s="6" t="s">
        <v>34</v>
      </c>
      <c r="C6102" s="6">
        <v>0</v>
      </c>
      <c r="D6102" s="6" t="s">
        <v>36</v>
      </c>
      <c r="E6102" s="6" t="s">
        <v>36</v>
      </c>
      <c r="F6102" s="6">
        <v>2</v>
      </c>
      <c r="G6102" s="6">
        <v>2</v>
      </c>
      <c r="H6102" s="6">
        <v>2</v>
      </c>
      <c r="I6102" s="6" t="s">
        <v>51</v>
      </c>
      <c r="J6102" s="6">
        <v>95.9</v>
      </c>
      <c r="K6102" s="6">
        <v>6954.15</v>
      </c>
      <c r="L6102" s="6" t="s">
        <v>39</v>
      </c>
      <c r="M6102" s="3"/>
      <c r="N6102" s="3"/>
    </row>
    <row r="6103" spans="1:14" ht="15.75" customHeight="1" x14ac:dyDescent="0.2">
      <c r="A6103" s="6" t="s">
        <v>1631</v>
      </c>
      <c r="B6103" s="6" t="s">
        <v>50</v>
      </c>
      <c r="C6103" s="6">
        <v>0</v>
      </c>
      <c r="D6103" s="6" t="s">
        <v>39</v>
      </c>
      <c r="E6103" s="6" t="s">
        <v>39</v>
      </c>
      <c r="F6103" s="6">
        <v>1</v>
      </c>
      <c r="G6103" s="6">
        <v>1</v>
      </c>
      <c r="H6103" s="6">
        <v>0</v>
      </c>
      <c r="I6103" s="6" t="s">
        <v>64</v>
      </c>
      <c r="J6103" s="6">
        <v>74.400000000000006</v>
      </c>
      <c r="K6103" s="6">
        <v>299.7</v>
      </c>
      <c r="L6103" s="6" t="s">
        <v>36</v>
      </c>
      <c r="M6103" s="3"/>
      <c r="N6103" s="3"/>
    </row>
    <row r="6104" spans="1:14" ht="15.75" customHeight="1" x14ac:dyDescent="0.2">
      <c r="A6104" s="6" t="s">
        <v>1146</v>
      </c>
      <c r="B6104" s="6" t="s">
        <v>34</v>
      </c>
      <c r="C6104" s="6">
        <v>0</v>
      </c>
      <c r="D6104" s="6" t="s">
        <v>36</v>
      </c>
      <c r="E6104" s="6" t="s">
        <v>39</v>
      </c>
      <c r="F6104" s="6">
        <v>1</v>
      </c>
      <c r="G6104" s="6">
        <v>2</v>
      </c>
      <c r="H6104" s="6">
        <v>0</v>
      </c>
      <c r="I6104" s="6" t="s">
        <v>51</v>
      </c>
      <c r="J6104" s="6">
        <v>79.7</v>
      </c>
      <c r="K6104" s="6">
        <v>165</v>
      </c>
      <c r="L6104" s="6" t="s">
        <v>36</v>
      </c>
      <c r="M6104" s="3"/>
      <c r="N6104" s="3"/>
    </row>
    <row r="6105" spans="1:14" ht="15.75" customHeight="1" x14ac:dyDescent="0.2">
      <c r="A6105" s="6" t="s">
        <v>771</v>
      </c>
      <c r="B6105" s="6" t="s">
        <v>50</v>
      </c>
      <c r="C6105" s="6">
        <v>1</v>
      </c>
      <c r="D6105" s="6" t="s">
        <v>39</v>
      </c>
      <c r="E6105" s="6" t="s">
        <v>39</v>
      </c>
      <c r="F6105" s="6">
        <v>1</v>
      </c>
      <c r="G6105" s="6">
        <v>2</v>
      </c>
      <c r="H6105" s="6">
        <v>0</v>
      </c>
      <c r="I6105" s="6" t="s">
        <v>64</v>
      </c>
      <c r="J6105" s="6">
        <v>71.650000000000006</v>
      </c>
      <c r="K6105" s="6">
        <v>71.650000000000006</v>
      </c>
      <c r="L6105" s="6" t="s">
        <v>36</v>
      </c>
      <c r="M6105" s="3"/>
      <c r="N6105" s="3"/>
    </row>
    <row r="6106" spans="1:14" ht="15.75" customHeight="1" x14ac:dyDescent="0.2">
      <c r="A6106" s="6" t="s">
        <v>4940</v>
      </c>
      <c r="B6106" s="6" t="s">
        <v>50</v>
      </c>
      <c r="C6106" s="6">
        <v>0</v>
      </c>
      <c r="D6106" s="6" t="s">
        <v>36</v>
      </c>
      <c r="E6106" s="6" t="s">
        <v>39</v>
      </c>
      <c r="F6106" s="6">
        <v>0</v>
      </c>
      <c r="G6106" s="6">
        <v>1</v>
      </c>
      <c r="H6106" s="6">
        <v>0</v>
      </c>
      <c r="I6106" s="6" t="s">
        <v>51</v>
      </c>
      <c r="J6106" s="6">
        <v>40.15</v>
      </c>
      <c r="K6106" s="6">
        <v>1626.05</v>
      </c>
      <c r="L6106" s="6" t="s">
        <v>39</v>
      </c>
      <c r="M6106" s="3"/>
      <c r="N6106" s="3"/>
    </row>
    <row r="6107" spans="1:14" ht="15.75" customHeight="1" x14ac:dyDescent="0.2">
      <c r="A6107" s="6" t="s">
        <v>6634</v>
      </c>
      <c r="B6107" s="6" t="s">
        <v>50</v>
      </c>
      <c r="C6107" s="6">
        <v>0</v>
      </c>
      <c r="D6107" s="6" t="s">
        <v>36</v>
      </c>
      <c r="E6107" s="6" t="s">
        <v>36</v>
      </c>
      <c r="F6107" s="6">
        <v>2</v>
      </c>
      <c r="G6107" s="6">
        <v>1</v>
      </c>
      <c r="H6107" s="6">
        <v>2</v>
      </c>
      <c r="I6107" s="6" t="s">
        <v>51</v>
      </c>
      <c r="J6107" s="6">
        <v>81.95</v>
      </c>
      <c r="K6107" s="6">
        <v>5601.4</v>
      </c>
      <c r="L6107" s="6" t="s">
        <v>39</v>
      </c>
      <c r="M6107" s="3"/>
      <c r="N6107" s="3"/>
    </row>
    <row r="6108" spans="1:14" ht="15.75" customHeight="1" x14ac:dyDescent="0.2">
      <c r="A6108" s="6" t="s">
        <v>2979</v>
      </c>
      <c r="B6108" s="6" t="s">
        <v>50</v>
      </c>
      <c r="C6108" s="6">
        <v>0</v>
      </c>
      <c r="D6108" s="6" t="s">
        <v>39</v>
      </c>
      <c r="E6108" s="6" t="s">
        <v>39</v>
      </c>
      <c r="F6108" s="6">
        <v>0</v>
      </c>
      <c r="G6108" s="6">
        <v>1</v>
      </c>
      <c r="H6108" s="6">
        <v>0</v>
      </c>
      <c r="I6108" s="6" t="s">
        <v>64</v>
      </c>
      <c r="J6108" s="6">
        <v>55</v>
      </c>
      <c r="K6108" s="6">
        <v>771.95</v>
      </c>
      <c r="L6108" s="6" t="s">
        <v>39</v>
      </c>
      <c r="M6108" s="3"/>
      <c r="N6108" s="3"/>
    </row>
    <row r="6109" spans="1:14" ht="15.75" customHeight="1" x14ac:dyDescent="0.2">
      <c r="A6109" s="6" t="s">
        <v>6635</v>
      </c>
      <c r="B6109" s="6" t="s">
        <v>34</v>
      </c>
      <c r="C6109" s="6">
        <v>0</v>
      </c>
      <c r="D6109" s="6" t="s">
        <v>36</v>
      </c>
      <c r="E6109" s="6" t="s">
        <v>39</v>
      </c>
      <c r="F6109" s="6">
        <v>2</v>
      </c>
      <c r="G6109" s="6">
        <v>2</v>
      </c>
      <c r="H6109" s="6">
        <v>1</v>
      </c>
      <c r="I6109" s="6" t="s">
        <v>51</v>
      </c>
      <c r="J6109" s="6">
        <v>90.55</v>
      </c>
      <c r="K6109" s="6">
        <v>6130.95</v>
      </c>
      <c r="L6109" s="6" t="s">
        <v>39</v>
      </c>
      <c r="M6109" s="3"/>
      <c r="N6109" s="3"/>
    </row>
    <row r="6110" spans="1:14" ht="15.75" customHeight="1" x14ac:dyDescent="0.2">
      <c r="A6110" s="6" t="s">
        <v>5773</v>
      </c>
      <c r="B6110" s="6" t="s">
        <v>50</v>
      </c>
      <c r="C6110" s="6">
        <v>0</v>
      </c>
      <c r="D6110" s="6" t="s">
        <v>36</v>
      </c>
      <c r="E6110" s="6" t="s">
        <v>36</v>
      </c>
      <c r="F6110" s="6">
        <v>2</v>
      </c>
      <c r="G6110" s="6">
        <v>2</v>
      </c>
      <c r="H6110" s="6">
        <v>0</v>
      </c>
      <c r="I6110" s="6" t="s">
        <v>64</v>
      </c>
      <c r="J6110" s="6">
        <v>74.3</v>
      </c>
      <c r="K6110" s="6">
        <v>4018.35</v>
      </c>
      <c r="L6110" s="6" t="s">
        <v>39</v>
      </c>
      <c r="M6110" s="3"/>
      <c r="N6110" s="3"/>
    </row>
    <row r="6111" spans="1:14" ht="15.75" customHeight="1" x14ac:dyDescent="0.2">
      <c r="A6111" s="6" t="s">
        <v>3070</v>
      </c>
      <c r="B6111" s="6" t="s">
        <v>34</v>
      </c>
      <c r="C6111" s="6">
        <v>1</v>
      </c>
      <c r="D6111" s="6" t="s">
        <v>39</v>
      </c>
      <c r="E6111" s="6" t="s">
        <v>39</v>
      </c>
      <c r="F6111" s="6">
        <v>0</v>
      </c>
      <c r="G6111" s="6">
        <v>1</v>
      </c>
      <c r="H6111" s="6">
        <v>0</v>
      </c>
      <c r="I6111" s="6" t="s">
        <v>64</v>
      </c>
      <c r="J6111" s="6">
        <v>46.35</v>
      </c>
      <c r="K6111" s="6">
        <v>672.7</v>
      </c>
      <c r="L6111" s="6" t="s">
        <v>39</v>
      </c>
      <c r="M6111" s="3"/>
      <c r="N6111" s="3"/>
    </row>
    <row r="6112" spans="1:14" ht="15.75" customHeight="1" x14ac:dyDescent="0.2">
      <c r="A6112" s="6" t="s">
        <v>1632</v>
      </c>
      <c r="B6112" s="6" t="s">
        <v>50</v>
      </c>
      <c r="C6112" s="6">
        <v>0</v>
      </c>
      <c r="D6112" s="6" t="s">
        <v>39</v>
      </c>
      <c r="E6112" s="6" t="s">
        <v>39</v>
      </c>
      <c r="F6112" s="6">
        <v>0</v>
      </c>
      <c r="G6112" s="6">
        <v>1</v>
      </c>
      <c r="H6112" s="6">
        <v>0</v>
      </c>
      <c r="I6112" s="6" t="s">
        <v>64</v>
      </c>
      <c r="J6112" s="6">
        <v>29.65</v>
      </c>
      <c r="K6112" s="6">
        <v>118.5</v>
      </c>
      <c r="L6112" s="6" t="s">
        <v>36</v>
      </c>
      <c r="M6112" s="3"/>
      <c r="N6112" s="3"/>
    </row>
    <row r="6113" spans="1:14" ht="15.75" customHeight="1" x14ac:dyDescent="0.2">
      <c r="A6113" s="6" t="s">
        <v>6190</v>
      </c>
      <c r="B6113" s="6" t="s">
        <v>34</v>
      </c>
      <c r="C6113" s="6">
        <v>1</v>
      </c>
      <c r="D6113" s="6" t="s">
        <v>39</v>
      </c>
      <c r="E6113" s="6" t="s">
        <v>39</v>
      </c>
      <c r="F6113" s="6">
        <v>2</v>
      </c>
      <c r="G6113" s="6">
        <v>2</v>
      </c>
      <c r="H6113" s="6">
        <v>1</v>
      </c>
      <c r="I6113" s="6" t="s">
        <v>64</v>
      </c>
      <c r="J6113" s="6">
        <v>106</v>
      </c>
      <c r="K6113" s="6">
        <v>6441.4</v>
      </c>
      <c r="L6113" s="6" t="s">
        <v>36</v>
      </c>
      <c r="M6113" s="3"/>
      <c r="N6113" s="3"/>
    </row>
    <row r="6114" spans="1:14" ht="15.75" customHeight="1" x14ac:dyDescent="0.2">
      <c r="A6114" s="6" t="s">
        <v>3168</v>
      </c>
      <c r="B6114" s="6" t="s">
        <v>34</v>
      </c>
      <c r="C6114" s="6">
        <v>0</v>
      </c>
      <c r="D6114" s="6" t="s">
        <v>39</v>
      </c>
      <c r="E6114" s="6" t="s">
        <v>36</v>
      </c>
      <c r="F6114" s="6">
        <v>2</v>
      </c>
      <c r="G6114" s="6">
        <v>2</v>
      </c>
      <c r="H6114" s="6">
        <v>1</v>
      </c>
      <c r="I6114" s="6" t="s">
        <v>37</v>
      </c>
      <c r="J6114" s="6">
        <v>79.5</v>
      </c>
      <c r="K6114" s="6">
        <v>1264.2</v>
      </c>
      <c r="L6114" s="6" t="s">
        <v>39</v>
      </c>
      <c r="M6114" s="3"/>
      <c r="N6114" s="3"/>
    </row>
    <row r="6115" spans="1:14" ht="15.75" customHeight="1" x14ac:dyDescent="0.2">
      <c r="A6115" s="6" t="s">
        <v>1148</v>
      </c>
      <c r="B6115" s="6" t="s">
        <v>34</v>
      </c>
      <c r="C6115" s="6">
        <v>0</v>
      </c>
      <c r="D6115" s="6" t="s">
        <v>39</v>
      </c>
      <c r="E6115" s="6" t="s">
        <v>39</v>
      </c>
      <c r="F6115" s="6">
        <v>2</v>
      </c>
      <c r="G6115" s="6">
        <v>1</v>
      </c>
      <c r="H6115" s="6">
        <v>0</v>
      </c>
      <c r="I6115" s="6" t="s">
        <v>46</v>
      </c>
      <c r="J6115" s="6">
        <v>54.15</v>
      </c>
      <c r="K6115" s="6">
        <v>101.65</v>
      </c>
      <c r="L6115" s="6" t="s">
        <v>39</v>
      </c>
      <c r="M6115" s="3"/>
      <c r="N6115" s="3"/>
    </row>
    <row r="6116" spans="1:14" ht="15.75" customHeight="1" x14ac:dyDescent="0.2">
      <c r="A6116" s="6" t="s">
        <v>6411</v>
      </c>
      <c r="B6116" s="6" t="s">
        <v>34</v>
      </c>
      <c r="C6116" s="6">
        <v>1</v>
      </c>
      <c r="D6116" s="6" t="s">
        <v>39</v>
      </c>
      <c r="E6116" s="6" t="s">
        <v>39</v>
      </c>
      <c r="F6116" s="6">
        <v>2</v>
      </c>
      <c r="G6116" s="6">
        <v>1</v>
      </c>
      <c r="H6116" s="6">
        <v>0</v>
      </c>
      <c r="I6116" s="6" t="s">
        <v>37</v>
      </c>
      <c r="J6116" s="6">
        <v>74.650000000000006</v>
      </c>
      <c r="K6116" s="6">
        <v>4869.3500000000004</v>
      </c>
      <c r="L6116" s="6" t="s">
        <v>39</v>
      </c>
      <c r="M6116" s="3"/>
      <c r="N6116" s="3"/>
    </row>
    <row r="6117" spans="1:14" ht="15.75" customHeight="1" x14ac:dyDescent="0.2">
      <c r="A6117" s="6" t="s">
        <v>6926</v>
      </c>
      <c r="B6117" s="6" t="s">
        <v>34</v>
      </c>
      <c r="C6117" s="6">
        <v>0</v>
      </c>
      <c r="D6117" s="6" t="s">
        <v>36</v>
      </c>
      <c r="E6117" s="6" t="s">
        <v>36</v>
      </c>
      <c r="F6117" s="6">
        <v>2</v>
      </c>
      <c r="G6117" s="6">
        <v>2</v>
      </c>
      <c r="H6117" s="6">
        <v>2</v>
      </c>
      <c r="I6117" s="6" t="s">
        <v>64</v>
      </c>
      <c r="J6117" s="6">
        <v>100.45</v>
      </c>
      <c r="K6117" s="6">
        <v>7159.7</v>
      </c>
      <c r="L6117" s="6" t="s">
        <v>39</v>
      </c>
      <c r="M6117" s="3"/>
      <c r="N6117" s="3"/>
    </row>
    <row r="6118" spans="1:14" ht="15.75" customHeight="1" x14ac:dyDescent="0.2">
      <c r="A6118" s="6" t="s">
        <v>1402</v>
      </c>
      <c r="B6118" s="6" t="s">
        <v>34</v>
      </c>
      <c r="C6118" s="6">
        <v>0</v>
      </c>
      <c r="D6118" s="6" t="s">
        <v>39</v>
      </c>
      <c r="E6118" s="6" t="s">
        <v>39</v>
      </c>
      <c r="F6118" s="6">
        <v>1</v>
      </c>
      <c r="G6118" s="6">
        <v>1</v>
      </c>
      <c r="H6118" s="6">
        <v>0</v>
      </c>
      <c r="I6118" s="6" t="s">
        <v>46</v>
      </c>
      <c r="J6118" s="6">
        <v>44.75</v>
      </c>
      <c r="K6118" s="6">
        <v>148.05000000000001</v>
      </c>
      <c r="L6118" s="6" t="s">
        <v>39</v>
      </c>
      <c r="M6118" s="3"/>
      <c r="N6118" s="3"/>
    </row>
    <row r="6119" spans="1:14" ht="15.75" customHeight="1" x14ac:dyDescent="0.2">
      <c r="A6119" s="6" t="s">
        <v>7030</v>
      </c>
      <c r="B6119" s="6" t="s">
        <v>34</v>
      </c>
      <c r="C6119" s="6">
        <v>0</v>
      </c>
      <c r="D6119" s="6" t="s">
        <v>36</v>
      </c>
      <c r="E6119" s="6" t="s">
        <v>39</v>
      </c>
      <c r="F6119" s="6">
        <v>2</v>
      </c>
      <c r="G6119" s="6">
        <v>1</v>
      </c>
      <c r="H6119" s="6">
        <v>2</v>
      </c>
      <c r="I6119" s="6" t="s">
        <v>37</v>
      </c>
      <c r="J6119" s="6">
        <v>84.4</v>
      </c>
      <c r="K6119" s="6">
        <v>6096.45</v>
      </c>
      <c r="L6119" s="6" t="s">
        <v>39</v>
      </c>
      <c r="M6119" s="3"/>
      <c r="N6119" s="3"/>
    </row>
    <row r="6120" spans="1:14" ht="15.75" customHeight="1" x14ac:dyDescent="0.2">
      <c r="A6120" s="6" t="s">
        <v>4019</v>
      </c>
      <c r="B6120" s="6" t="s">
        <v>34</v>
      </c>
      <c r="C6120" s="6">
        <v>0</v>
      </c>
      <c r="D6120" s="6" t="s">
        <v>39</v>
      </c>
      <c r="E6120" s="6" t="s">
        <v>39</v>
      </c>
      <c r="F6120" s="6">
        <v>2</v>
      </c>
      <c r="G6120" s="6">
        <v>1</v>
      </c>
      <c r="H6120" s="6">
        <v>0</v>
      </c>
      <c r="I6120" s="6" t="s">
        <v>51</v>
      </c>
      <c r="J6120" s="6">
        <v>69.5</v>
      </c>
      <c r="K6120" s="6">
        <v>1800.05</v>
      </c>
      <c r="L6120" s="6" t="s">
        <v>39</v>
      </c>
      <c r="M6120" s="3"/>
      <c r="N6120" s="3"/>
    </row>
    <row r="6121" spans="1:14" ht="15.75" customHeight="1" x14ac:dyDescent="0.2">
      <c r="A6121" s="6" t="s">
        <v>772</v>
      </c>
      <c r="B6121" s="6" t="s">
        <v>50</v>
      </c>
      <c r="C6121" s="6">
        <v>0</v>
      </c>
      <c r="D6121" s="6" t="s">
        <v>36</v>
      </c>
      <c r="E6121" s="6" t="s">
        <v>36</v>
      </c>
      <c r="F6121" s="6">
        <v>0</v>
      </c>
      <c r="G6121" s="6">
        <v>1</v>
      </c>
      <c r="H6121" s="6">
        <v>0</v>
      </c>
      <c r="I6121" s="6" t="s">
        <v>64</v>
      </c>
      <c r="J6121" s="6">
        <v>30.2</v>
      </c>
      <c r="K6121" s="6">
        <v>30.2</v>
      </c>
      <c r="L6121" s="6" t="s">
        <v>36</v>
      </c>
      <c r="M6121" s="3"/>
      <c r="N6121" s="3"/>
    </row>
    <row r="6122" spans="1:14" ht="15.75" customHeight="1" x14ac:dyDescent="0.2">
      <c r="A6122" s="6" t="s">
        <v>5653</v>
      </c>
      <c r="B6122" s="6" t="s">
        <v>50</v>
      </c>
      <c r="C6122" s="6">
        <v>0</v>
      </c>
      <c r="D6122" s="6" t="s">
        <v>39</v>
      </c>
      <c r="E6122" s="6" t="s">
        <v>39</v>
      </c>
      <c r="F6122" s="6">
        <v>1</v>
      </c>
      <c r="G6122" s="6">
        <v>1</v>
      </c>
      <c r="H6122" s="6">
        <v>1</v>
      </c>
      <c r="I6122" s="6" t="s">
        <v>64</v>
      </c>
      <c r="J6122" s="6">
        <v>53.75</v>
      </c>
      <c r="K6122" s="6">
        <v>2790.65</v>
      </c>
      <c r="L6122" s="6" t="s">
        <v>39</v>
      </c>
      <c r="M6122" s="3"/>
      <c r="N6122" s="3"/>
    </row>
    <row r="6123" spans="1:14" ht="15.75" customHeight="1" x14ac:dyDescent="0.2">
      <c r="A6123" s="6" t="s">
        <v>7031</v>
      </c>
      <c r="B6123" s="6" t="s">
        <v>50</v>
      </c>
      <c r="C6123" s="6">
        <v>0</v>
      </c>
      <c r="D6123" s="6" t="s">
        <v>39</v>
      </c>
      <c r="E6123" s="6" t="s">
        <v>39</v>
      </c>
      <c r="F6123" s="6">
        <v>2</v>
      </c>
      <c r="G6123" s="6">
        <v>2</v>
      </c>
      <c r="H6123" s="6">
        <v>2</v>
      </c>
      <c r="I6123" s="6" t="s">
        <v>51</v>
      </c>
      <c r="J6123" s="6">
        <v>113.4</v>
      </c>
      <c r="K6123" s="6">
        <v>8164.1</v>
      </c>
      <c r="L6123" s="6" t="s">
        <v>39</v>
      </c>
      <c r="M6123" s="3"/>
      <c r="N6123" s="3"/>
    </row>
    <row r="6124" spans="1:14" ht="15.75" customHeight="1" x14ac:dyDescent="0.2">
      <c r="A6124" s="6" t="s">
        <v>4707</v>
      </c>
      <c r="B6124" s="6" t="s">
        <v>34</v>
      </c>
      <c r="C6124" s="6">
        <v>0</v>
      </c>
      <c r="D6124" s="6" t="s">
        <v>36</v>
      </c>
      <c r="E6124" s="6" t="s">
        <v>36</v>
      </c>
      <c r="F6124" s="6">
        <v>2</v>
      </c>
      <c r="G6124" s="6">
        <v>1</v>
      </c>
      <c r="H6124" s="6">
        <v>2</v>
      </c>
      <c r="I6124" s="6" t="s">
        <v>37</v>
      </c>
      <c r="J6124" s="6">
        <v>92.9</v>
      </c>
      <c r="K6124" s="6">
        <v>3379.25</v>
      </c>
      <c r="L6124" s="6" t="s">
        <v>39</v>
      </c>
      <c r="M6124" s="3"/>
      <c r="N6124" s="3"/>
    </row>
    <row r="6125" spans="1:14" ht="15.75" customHeight="1" x14ac:dyDescent="0.2">
      <c r="A6125" s="6" t="s">
        <v>5225</v>
      </c>
      <c r="B6125" s="6" t="s">
        <v>34</v>
      </c>
      <c r="C6125" s="6">
        <v>0</v>
      </c>
      <c r="D6125" s="6" t="s">
        <v>36</v>
      </c>
      <c r="E6125" s="6" t="s">
        <v>39</v>
      </c>
      <c r="F6125" s="6">
        <v>0</v>
      </c>
      <c r="G6125" s="6">
        <v>1</v>
      </c>
      <c r="H6125" s="6">
        <v>0</v>
      </c>
      <c r="I6125" s="6" t="s">
        <v>64</v>
      </c>
      <c r="J6125" s="6">
        <v>45.55</v>
      </c>
      <c r="K6125" s="6">
        <v>2062.15</v>
      </c>
      <c r="L6125" s="6" t="s">
        <v>39</v>
      </c>
      <c r="M6125" s="3"/>
      <c r="N6125" s="3"/>
    </row>
    <row r="6126" spans="1:14" ht="15.75" customHeight="1" x14ac:dyDescent="0.2">
      <c r="A6126" s="6" t="s">
        <v>5472</v>
      </c>
      <c r="B6126" s="6" t="s">
        <v>50</v>
      </c>
      <c r="C6126" s="6">
        <v>0</v>
      </c>
      <c r="D6126" s="6" t="s">
        <v>39</v>
      </c>
      <c r="E6126" s="6" t="s">
        <v>36</v>
      </c>
      <c r="F6126" s="6">
        <v>1</v>
      </c>
      <c r="G6126" s="6">
        <v>1</v>
      </c>
      <c r="H6126" s="6">
        <v>1</v>
      </c>
      <c r="I6126" s="6" t="s">
        <v>37</v>
      </c>
      <c r="J6126" s="6">
        <v>47.85</v>
      </c>
      <c r="K6126" s="6">
        <v>2356.75</v>
      </c>
      <c r="L6126" s="6" t="s">
        <v>39</v>
      </c>
      <c r="M6126" s="3"/>
      <c r="N6126" s="3"/>
    </row>
    <row r="6127" spans="1:14" ht="15.75" customHeight="1" x14ac:dyDescent="0.2">
      <c r="A6127" s="6" t="s">
        <v>1633</v>
      </c>
      <c r="B6127" s="6" t="s">
        <v>50</v>
      </c>
      <c r="C6127" s="6">
        <v>0</v>
      </c>
      <c r="D6127" s="6" t="s">
        <v>39</v>
      </c>
      <c r="E6127" s="6" t="s">
        <v>39</v>
      </c>
      <c r="F6127" s="6">
        <v>0</v>
      </c>
      <c r="G6127" s="6">
        <v>1</v>
      </c>
      <c r="H6127" s="6">
        <v>0</v>
      </c>
      <c r="I6127" s="6" t="s">
        <v>64</v>
      </c>
      <c r="J6127" s="6">
        <v>30.5</v>
      </c>
      <c r="K6127" s="6">
        <v>118.4</v>
      </c>
      <c r="L6127" s="6" t="s">
        <v>39</v>
      </c>
      <c r="M6127" s="3"/>
      <c r="N6127" s="3"/>
    </row>
    <row r="6128" spans="1:14" ht="15.75" customHeight="1" x14ac:dyDescent="0.2">
      <c r="A6128" s="6" t="s">
        <v>1404</v>
      </c>
      <c r="B6128" s="6" t="s">
        <v>50</v>
      </c>
      <c r="C6128" s="6">
        <v>0</v>
      </c>
      <c r="D6128" s="6" t="s">
        <v>39</v>
      </c>
      <c r="E6128" s="6" t="s">
        <v>39</v>
      </c>
      <c r="F6128" s="6">
        <v>2</v>
      </c>
      <c r="G6128" s="6">
        <v>2</v>
      </c>
      <c r="H6128" s="6">
        <v>0</v>
      </c>
      <c r="I6128" s="6" t="s">
        <v>46</v>
      </c>
      <c r="J6128" s="6">
        <v>75</v>
      </c>
      <c r="K6128" s="6">
        <v>209.1</v>
      </c>
      <c r="L6128" s="6" t="s">
        <v>36</v>
      </c>
      <c r="M6128" s="3"/>
      <c r="N6128" s="3"/>
    </row>
    <row r="6129" spans="1:14" ht="15.75" customHeight="1" x14ac:dyDescent="0.2">
      <c r="A6129" s="6" t="s">
        <v>5884</v>
      </c>
      <c r="B6129" s="6" t="s">
        <v>34</v>
      </c>
      <c r="C6129" s="6">
        <v>0</v>
      </c>
      <c r="D6129" s="6" t="s">
        <v>39</v>
      </c>
      <c r="E6129" s="6" t="s">
        <v>39</v>
      </c>
      <c r="F6129" s="6">
        <v>2</v>
      </c>
      <c r="G6129" s="6">
        <v>2</v>
      </c>
      <c r="H6129" s="6">
        <v>0</v>
      </c>
      <c r="I6129" s="6" t="s">
        <v>51</v>
      </c>
      <c r="J6129" s="6">
        <v>105.45</v>
      </c>
      <c r="K6129" s="6">
        <v>5916.95</v>
      </c>
      <c r="L6129" s="6" t="s">
        <v>39</v>
      </c>
      <c r="M6129" s="3"/>
      <c r="N6129" s="3"/>
    </row>
    <row r="6130" spans="1:14" ht="15.75" customHeight="1" x14ac:dyDescent="0.2">
      <c r="A6130" s="6" t="s">
        <v>3270</v>
      </c>
      <c r="B6130" s="6" t="s">
        <v>34</v>
      </c>
      <c r="C6130" s="6">
        <v>1</v>
      </c>
      <c r="D6130" s="6" t="s">
        <v>39</v>
      </c>
      <c r="E6130" s="6" t="s">
        <v>39</v>
      </c>
      <c r="F6130" s="6">
        <v>1</v>
      </c>
      <c r="G6130" s="6">
        <v>1</v>
      </c>
      <c r="H6130" s="6">
        <v>0</v>
      </c>
      <c r="I6130" s="6" t="s">
        <v>64</v>
      </c>
      <c r="J6130" s="6">
        <v>59.4</v>
      </c>
      <c r="K6130" s="6">
        <v>1023.9</v>
      </c>
      <c r="L6130" s="6" t="s">
        <v>36</v>
      </c>
      <c r="M6130" s="3"/>
      <c r="N6130" s="3"/>
    </row>
    <row r="6131" spans="1:14" ht="15.75" customHeight="1" x14ac:dyDescent="0.2">
      <c r="A6131" s="6" t="s">
        <v>5174</v>
      </c>
      <c r="B6131" s="6" t="s">
        <v>50</v>
      </c>
      <c r="C6131" s="6">
        <v>0</v>
      </c>
      <c r="D6131" s="6" t="s">
        <v>36</v>
      </c>
      <c r="E6131" s="6" t="s">
        <v>39</v>
      </c>
      <c r="F6131" s="6">
        <v>1</v>
      </c>
      <c r="G6131" s="6">
        <v>2</v>
      </c>
      <c r="H6131" s="6">
        <v>1</v>
      </c>
      <c r="I6131" s="6" t="s">
        <v>51</v>
      </c>
      <c r="J6131" s="6">
        <v>90.65</v>
      </c>
      <c r="K6131" s="6">
        <v>3974.15</v>
      </c>
      <c r="L6131" s="6" t="s">
        <v>39</v>
      </c>
      <c r="M6131" s="3"/>
      <c r="N6131" s="3"/>
    </row>
    <row r="6132" spans="1:14" ht="15.75" customHeight="1" x14ac:dyDescent="0.2">
      <c r="A6132" s="6" t="s">
        <v>4237</v>
      </c>
      <c r="B6132" s="6" t="s">
        <v>50</v>
      </c>
      <c r="C6132" s="6">
        <v>0</v>
      </c>
      <c r="D6132" s="6" t="s">
        <v>39</v>
      </c>
      <c r="E6132" s="6" t="s">
        <v>39</v>
      </c>
      <c r="F6132" s="6">
        <v>1</v>
      </c>
      <c r="G6132" s="6">
        <v>1</v>
      </c>
      <c r="H6132" s="6">
        <v>1</v>
      </c>
      <c r="I6132" s="6" t="s">
        <v>64</v>
      </c>
      <c r="J6132" s="6">
        <v>58.75</v>
      </c>
      <c r="K6132" s="6">
        <v>1696.2</v>
      </c>
      <c r="L6132" s="6" t="s">
        <v>39</v>
      </c>
      <c r="M6132" s="3"/>
      <c r="N6132" s="3"/>
    </row>
    <row r="6133" spans="1:14" ht="15.75" customHeight="1" x14ac:dyDescent="0.2">
      <c r="A6133" s="6" t="s">
        <v>4430</v>
      </c>
      <c r="B6133" s="6" t="s">
        <v>50</v>
      </c>
      <c r="C6133" s="6">
        <v>0</v>
      </c>
      <c r="D6133" s="6" t="s">
        <v>36</v>
      </c>
      <c r="E6133" s="6" t="s">
        <v>36</v>
      </c>
      <c r="F6133" s="6">
        <v>1</v>
      </c>
      <c r="G6133" s="6">
        <v>0</v>
      </c>
      <c r="H6133" s="6">
        <v>0</v>
      </c>
      <c r="I6133" s="6" t="s">
        <v>46</v>
      </c>
      <c r="J6133" s="6">
        <v>20.65</v>
      </c>
      <c r="K6133" s="6">
        <v>654.85</v>
      </c>
      <c r="L6133" s="6" t="s">
        <v>39</v>
      </c>
      <c r="M6133" s="3"/>
      <c r="N6133" s="3"/>
    </row>
    <row r="6134" spans="1:14" ht="15.75" customHeight="1" x14ac:dyDescent="0.2">
      <c r="A6134" s="6" t="s">
        <v>3773</v>
      </c>
      <c r="B6134" s="6" t="s">
        <v>34</v>
      </c>
      <c r="C6134" s="6">
        <v>1</v>
      </c>
      <c r="D6134" s="6" t="s">
        <v>39</v>
      </c>
      <c r="E6134" s="6" t="s">
        <v>39</v>
      </c>
      <c r="F6134" s="6">
        <v>2</v>
      </c>
      <c r="G6134" s="6">
        <v>2</v>
      </c>
      <c r="H6134" s="6">
        <v>0</v>
      </c>
      <c r="I6134" s="6" t="s">
        <v>51</v>
      </c>
      <c r="J6134" s="6">
        <v>74.400000000000006</v>
      </c>
      <c r="K6134" s="6">
        <v>1692.6</v>
      </c>
      <c r="L6134" s="6" t="s">
        <v>36</v>
      </c>
      <c r="M6134" s="3"/>
      <c r="N6134" s="3"/>
    </row>
    <row r="6135" spans="1:14" ht="15.75" customHeight="1" x14ac:dyDescent="0.2">
      <c r="A6135" s="6" t="s">
        <v>774</v>
      </c>
      <c r="B6135" s="6" t="s">
        <v>50</v>
      </c>
      <c r="C6135" s="6">
        <v>0</v>
      </c>
      <c r="D6135" s="6" t="s">
        <v>39</v>
      </c>
      <c r="E6135" s="6" t="s">
        <v>39</v>
      </c>
      <c r="F6135" s="6">
        <v>1</v>
      </c>
      <c r="G6135" s="6">
        <v>2</v>
      </c>
      <c r="H6135" s="6">
        <v>0</v>
      </c>
      <c r="I6135" s="6" t="s">
        <v>64</v>
      </c>
      <c r="J6135" s="6">
        <v>74</v>
      </c>
      <c r="K6135" s="6">
        <v>74</v>
      </c>
      <c r="L6135" s="6" t="s">
        <v>39</v>
      </c>
      <c r="M6135" s="3"/>
      <c r="N6135" s="3"/>
    </row>
    <row r="6136" spans="1:14" ht="15.75" customHeight="1" x14ac:dyDescent="0.2">
      <c r="A6136" s="6" t="s">
        <v>4161</v>
      </c>
      <c r="B6136" s="6" t="s">
        <v>50</v>
      </c>
      <c r="C6136" s="6">
        <v>0</v>
      </c>
      <c r="D6136" s="6" t="s">
        <v>36</v>
      </c>
      <c r="E6136" s="6" t="s">
        <v>36</v>
      </c>
      <c r="F6136" s="6">
        <v>2</v>
      </c>
      <c r="G6136" s="6">
        <v>1</v>
      </c>
      <c r="H6136" s="6">
        <v>1</v>
      </c>
      <c r="I6136" s="6" t="s">
        <v>51</v>
      </c>
      <c r="J6136" s="6">
        <v>69.05</v>
      </c>
      <c r="K6136" s="6">
        <v>1958.45</v>
      </c>
      <c r="L6136" s="6" t="s">
        <v>39</v>
      </c>
      <c r="M6136" s="3"/>
      <c r="N6136" s="3"/>
    </row>
    <row r="6137" spans="1:14" ht="15.75" customHeight="1" x14ac:dyDescent="0.2">
      <c r="A6137" s="6" t="s">
        <v>6832</v>
      </c>
      <c r="B6137" s="6" t="s">
        <v>34</v>
      </c>
      <c r="C6137" s="6">
        <v>0</v>
      </c>
      <c r="D6137" s="6" t="s">
        <v>36</v>
      </c>
      <c r="E6137" s="6" t="s">
        <v>36</v>
      </c>
      <c r="F6137" s="6">
        <v>2</v>
      </c>
      <c r="G6137" s="6">
        <v>1</v>
      </c>
      <c r="H6137" s="6">
        <v>2</v>
      </c>
      <c r="I6137" s="6" t="s">
        <v>37</v>
      </c>
      <c r="J6137" s="6">
        <v>88</v>
      </c>
      <c r="K6137" s="6">
        <v>6161.9</v>
      </c>
      <c r="L6137" s="6" t="s">
        <v>39</v>
      </c>
      <c r="M6137" s="3"/>
      <c r="N6137" s="3"/>
    </row>
    <row r="6138" spans="1:14" ht="15.75" customHeight="1" x14ac:dyDescent="0.2">
      <c r="A6138" s="6" t="s">
        <v>4432</v>
      </c>
      <c r="B6138" s="6" t="s">
        <v>50</v>
      </c>
      <c r="C6138" s="6">
        <v>1</v>
      </c>
      <c r="D6138" s="6" t="s">
        <v>36</v>
      </c>
      <c r="E6138" s="6" t="s">
        <v>39</v>
      </c>
      <c r="F6138" s="6">
        <v>2</v>
      </c>
      <c r="G6138" s="6">
        <v>2</v>
      </c>
      <c r="H6138" s="6">
        <v>0</v>
      </c>
      <c r="I6138" s="6" t="s">
        <v>64</v>
      </c>
      <c r="J6138" s="6">
        <v>75.55</v>
      </c>
      <c r="K6138" s="6">
        <v>2425.4</v>
      </c>
      <c r="L6138" s="6" t="s">
        <v>39</v>
      </c>
      <c r="M6138" s="3"/>
      <c r="N6138" s="3"/>
    </row>
    <row r="6139" spans="1:14" ht="15.75" customHeight="1" x14ac:dyDescent="0.2">
      <c r="A6139" s="6" t="s">
        <v>775</v>
      </c>
      <c r="B6139" s="6" t="s">
        <v>50</v>
      </c>
      <c r="C6139" s="6">
        <v>0</v>
      </c>
      <c r="D6139" s="6" t="s">
        <v>39</v>
      </c>
      <c r="E6139" s="6" t="s">
        <v>39</v>
      </c>
      <c r="F6139" s="6">
        <v>1</v>
      </c>
      <c r="G6139" s="6">
        <v>1</v>
      </c>
      <c r="H6139" s="6">
        <v>0</v>
      </c>
      <c r="I6139" s="6" t="s">
        <v>46</v>
      </c>
      <c r="J6139" s="6">
        <v>51.25</v>
      </c>
      <c r="K6139" s="6">
        <v>51.25</v>
      </c>
      <c r="L6139" s="6" t="s">
        <v>39</v>
      </c>
      <c r="M6139" s="3"/>
      <c r="N6139" s="3"/>
    </row>
    <row r="6140" spans="1:14" ht="15.75" customHeight="1" x14ac:dyDescent="0.2">
      <c r="A6140" s="6" t="s">
        <v>4758</v>
      </c>
      <c r="B6140" s="6" t="s">
        <v>34</v>
      </c>
      <c r="C6140" s="6">
        <v>1</v>
      </c>
      <c r="D6140" s="6" t="s">
        <v>39</v>
      </c>
      <c r="E6140" s="6" t="s">
        <v>39</v>
      </c>
      <c r="F6140" s="6">
        <v>2</v>
      </c>
      <c r="G6140" s="6">
        <v>2</v>
      </c>
      <c r="H6140" s="6">
        <v>0</v>
      </c>
      <c r="I6140" s="6" t="s">
        <v>64</v>
      </c>
      <c r="J6140" s="6">
        <v>76.25</v>
      </c>
      <c r="K6140" s="6">
        <v>2841.55</v>
      </c>
      <c r="L6140" s="6" t="s">
        <v>36</v>
      </c>
      <c r="M6140" s="3"/>
      <c r="N6140" s="3"/>
    </row>
    <row r="6141" spans="1:14" ht="15.75" customHeight="1" x14ac:dyDescent="0.2">
      <c r="A6141" s="6" t="s">
        <v>2095</v>
      </c>
      <c r="B6141" s="6" t="s">
        <v>50</v>
      </c>
      <c r="C6141" s="6">
        <v>1</v>
      </c>
      <c r="D6141" s="6" t="s">
        <v>36</v>
      </c>
      <c r="E6141" s="6" t="s">
        <v>39</v>
      </c>
      <c r="F6141" s="6">
        <v>2</v>
      </c>
      <c r="G6141" s="6">
        <v>2</v>
      </c>
      <c r="H6141" s="6">
        <v>0</v>
      </c>
      <c r="I6141" s="6" t="s">
        <v>46</v>
      </c>
      <c r="J6141" s="6">
        <v>74.400000000000006</v>
      </c>
      <c r="K6141" s="6">
        <v>527.9</v>
      </c>
      <c r="L6141" s="6" t="s">
        <v>36</v>
      </c>
      <c r="M6141" s="3"/>
      <c r="N6141" s="3"/>
    </row>
    <row r="6142" spans="1:14" ht="15.75" customHeight="1" x14ac:dyDescent="0.2">
      <c r="A6142" s="6" t="s">
        <v>5595</v>
      </c>
      <c r="B6142" s="6" t="s">
        <v>50</v>
      </c>
      <c r="C6142" s="6">
        <v>0</v>
      </c>
      <c r="D6142" s="6" t="s">
        <v>39</v>
      </c>
      <c r="E6142" s="6" t="s">
        <v>39</v>
      </c>
      <c r="F6142" s="6">
        <v>1</v>
      </c>
      <c r="G6142" s="6">
        <v>0</v>
      </c>
      <c r="H6142" s="6">
        <v>2</v>
      </c>
      <c r="I6142" s="6" t="s">
        <v>46</v>
      </c>
      <c r="J6142" s="6">
        <v>20.45</v>
      </c>
      <c r="K6142" s="6">
        <v>1042.6500000000001</v>
      </c>
      <c r="L6142" s="6" t="s">
        <v>39</v>
      </c>
      <c r="M6142" s="3"/>
      <c r="N6142" s="3"/>
    </row>
    <row r="6143" spans="1:14" ht="15.75" customHeight="1" x14ac:dyDescent="0.2">
      <c r="A6143" s="6" t="s">
        <v>5654</v>
      </c>
      <c r="B6143" s="6" t="s">
        <v>50</v>
      </c>
      <c r="C6143" s="6">
        <v>0</v>
      </c>
      <c r="D6143" s="6" t="s">
        <v>39</v>
      </c>
      <c r="E6143" s="6" t="s">
        <v>39</v>
      </c>
      <c r="F6143" s="6">
        <v>1</v>
      </c>
      <c r="G6143" s="6">
        <v>2</v>
      </c>
      <c r="H6143" s="6">
        <v>0</v>
      </c>
      <c r="I6143" s="6" t="s">
        <v>37</v>
      </c>
      <c r="J6143" s="6">
        <v>83.8</v>
      </c>
      <c r="K6143" s="6">
        <v>4331.3999999999996</v>
      </c>
      <c r="L6143" s="6" t="s">
        <v>39</v>
      </c>
      <c r="M6143" s="3"/>
      <c r="N6143" s="3"/>
    </row>
    <row r="6144" spans="1:14" ht="15.75" customHeight="1" x14ac:dyDescent="0.2">
      <c r="A6144" s="6" t="s">
        <v>777</v>
      </c>
      <c r="B6144" s="6" t="s">
        <v>50</v>
      </c>
      <c r="C6144" s="6">
        <v>0</v>
      </c>
      <c r="D6144" s="6" t="s">
        <v>39</v>
      </c>
      <c r="E6144" s="6" t="s">
        <v>39</v>
      </c>
      <c r="F6144" s="6">
        <v>1</v>
      </c>
      <c r="G6144" s="6">
        <v>1</v>
      </c>
      <c r="H6144" s="6">
        <v>0</v>
      </c>
      <c r="I6144" s="6" t="s">
        <v>64</v>
      </c>
      <c r="J6144" s="6">
        <v>44.8</v>
      </c>
      <c r="K6144" s="6">
        <v>44.8</v>
      </c>
      <c r="L6144" s="6" t="s">
        <v>39</v>
      </c>
      <c r="M6144" s="3"/>
      <c r="N6144" s="3"/>
    </row>
    <row r="6145" spans="1:14" ht="15.75" customHeight="1" x14ac:dyDescent="0.2">
      <c r="A6145" s="6" t="s">
        <v>3774</v>
      </c>
      <c r="B6145" s="6" t="s">
        <v>50</v>
      </c>
      <c r="C6145" s="6">
        <v>0</v>
      </c>
      <c r="D6145" s="6" t="s">
        <v>39</v>
      </c>
      <c r="E6145" s="6" t="s">
        <v>39</v>
      </c>
      <c r="F6145" s="6">
        <v>0</v>
      </c>
      <c r="G6145" s="6">
        <v>1</v>
      </c>
      <c r="H6145" s="6">
        <v>0</v>
      </c>
      <c r="I6145" s="6" t="s">
        <v>46</v>
      </c>
      <c r="J6145" s="6">
        <v>43.55</v>
      </c>
      <c r="K6145" s="6">
        <v>1011.5</v>
      </c>
      <c r="L6145" s="6" t="s">
        <v>39</v>
      </c>
      <c r="M6145" s="3"/>
      <c r="N6145" s="3"/>
    </row>
    <row r="6146" spans="1:14" ht="15.75" customHeight="1" x14ac:dyDescent="0.2">
      <c r="A6146" s="6" t="s">
        <v>6833</v>
      </c>
      <c r="B6146" s="6" t="s">
        <v>34</v>
      </c>
      <c r="C6146" s="6">
        <v>0</v>
      </c>
      <c r="D6146" s="6" t="s">
        <v>36</v>
      </c>
      <c r="E6146" s="6" t="s">
        <v>36</v>
      </c>
      <c r="F6146" s="6">
        <v>2</v>
      </c>
      <c r="G6146" s="6">
        <v>2</v>
      </c>
      <c r="H6146" s="6">
        <v>2</v>
      </c>
      <c r="I6146" s="6" t="s">
        <v>64</v>
      </c>
      <c r="J6146" s="6">
        <v>110.2</v>
      </c>
      <c r="K6146" s="6">
        <v>7689.8</v>
      </c>
      <c r="L6146" s="6" t="s">
        <v>39</v>
      </c>
      <c r="M6146" s="3"/>
      <c r="N6146" s="3"/>
    </row>
    <row r="6147" spans="1:14" ht="15.75" customHeight="1" x14ac:dyDescent="0.2">
      <c r="A6147" s="6" t="s">
        <v>6716</v>
      </c>
      <c r="B6147" s="6" t="s">
        <v>34</v>
      </c>
      <c r="C6147" s="6">
        <v>1</v>
      </c>
      <c r="D6147" s="6" t="s">
        <v>36</v>
      </c>
      <c r="E6147" s="6" t="s">
        <v>39</v>
      </c>
      <c r="F6147" s="6">
        <v>1</v>
      </c>
      <c r="G6147" s="6">
        <v>2</v>
      </c>
      <c r="H6147" s="6">
        <v>1</v>
      </c>
      <c r="I6147" s="6" t="s">
        <v>37</v>
      </c>
      <c r="J6147" s="6">
        <v>87.3</v>
      </c>
      <c r="K6147" s="6">
        <v>6055.55</v>
      </c>
      <c r="L6147" s="6" t="s">
        <v>39</v>
      </c>
      <c r="M6147" s="3"/>
      <c r="N6147" s="3"/>
    </row>
    <row r="6148" spans="1:14" ht="15.75" customHeight="1" x14ac:dyDescent="0.2">
      <c r="A6148" s="6" t="s">
        <v>5175</v>
      </c>
      <c r="B6148" s="6" t="s">
        <v>34</v>
      </c>
      <c r="C6148" s="6">
        <v>0</v>
      </c>
      <c r="D6148" s="6" t="s">
        <v>36</v>
      </c>
      <c r="E6148" s="6" t="s">
        <v>36</v>
      </c>
      <c r="F6148" s="6">
        <v>2</v>
      </c>
      <c r="G6148" s="6">
        <v>2</v>
      </c>
      <c r="H6148" s="6">
        <v>0</v>
      </c>
      <c r="I6148" s="6" t="s">
        <v>64</v>
      </c>
      <c r="J6148" s="6">
        <v>94.2</v>
      </c>
      <c r="K6148" s="6">
        <v>4186.3</v>
      </c>
      <c r="L6148" s="6" t="s">
        <v>36</v>
      </c>
      <c r="M6148" s="3"/>
      <c r="N6148" s="3"/>
    </row>
    <row r="6149" spans="1:14" ht="15.75" customHeight="1" x14ac:dyDescent="0.2">
      <c r="A6149" s="6" t="s">
        <v>4502</v>
      </c>
      <c r="B6149" s="6" t="s">
        <v>34</v>
      </c>
      <c r="C6149" s="6">
        <v>0</v>
      </c>
      <c r="D6149" s="6" t="s">
        <v>39</v>
      </c>
      <c r="E6149" s="6" t="s">
        <v>39</v>
      </c>
      <c r="F6149" s="6">
        <v>2</v>
      </c>
      <c r="G6149" s="6">
        <v>2</v>
      </c>
      <c r="H6149" s="6">
        <v>0</v>
      </c>
      <c r="I6149" s="6" t="s">
        <v>64</v>
      </c>
      <c r="J6149" s="6">
        <v>100</v>
      </c>
      <c r="K6149" s="6">
        <v>3320.6</v>
      </c>
      <c r="L6149" s="6" t="s">
        <v>39</v>
      </c>
      <c r="M6149" s="3"/>
      <c r="N6149" s="3"/>
    </row>
    <row r="6150" spans="1:14" ht="15.75" customHeight="1" x14ac:dyDescent="0.2">
      <c r="A6150" s="6" t="s">
        <v>778</v>
      </c>
      <c r="B6150" s="6" t="s">
        <v>50</v>
      </c>
      <c r="C6150" s="6">
        <v>0</v>
      </c>
      <c r="D6150" s="6" t="s">
        <v>39</v>
      </c>
      <c r="E6150" s="6" t="s">
        <v>39</v>
      </c>
      <c r="F6150" s="6">
        <v>1</v>
      </c>
      <c r="G6150" s="6">
        <v>1</v>
      </c>
      <c r="H6150" s="6">
        <v>0</v>
      </c>
      <c r="I6150" s="6" t="s">
        <v>46</v>
      </c>
      <c r="J6150" s="6">
        <v>44.9</v>
      </c>
      <c r="K6150" s="6">
        <v>44.9</v>
      </c>
      <c r="L6150" s="6" t="s">
        <v>39</v>
      </c>
      <c r="M6150" s="3"/>
      <c r="N6150" s="3"/>
    </row>
    <row r="6151" spans="1:14" ht="15.75" customHeight="1" x14ac:dyDescent="0.2">
      <c r="A6151" s="6" t="s">
        <v>6130</v>
      </c>
      <c r="B6151" s="6" t="s">
        <v>50</v>
      </c>
      <c r="C6151" s="6">
        <v>0</v>
      </c>
      <c r="D6151" s="6" t="s">
        <v>36</v>
      </c>
      <c r="E6151" s="6" t="s">
        <v>36</v>
      </c>
      <c r="F6151" s="6">
        <v>1</v>
      </c>
      <c r="G6151" s="6">
        <v>0</v>
      </c>
      <c r="H6151" s="6">
        <v>2</v>
      </c>
      <c r="I6151" s="6" t="s">
        <v>46</v>
      </c>
      <c r="J6151" s="6">
        <v>19.850000000000001</v>
      </c>
      <c r="K6151" s="6">
        <v>1188.25</v>
      </c>
      <c r="L6151" s="6" t="s">
        <v>39</v>
      </c>
      <c r="M6151" s="3"/>
      <c r="N6151" s="3"/>
    </row>
    <row r="6152" spans="1:14" ht="15.75" customHeight="1" x14ac:dyDescent="0.2">
      <c r="A6152" s="6" t="s">
        <v>1149</v>
      </c>
      <c r="B6152" s="6" t="s">
        <v>50</v>
      </c>
      <c r="C6152" s="6">
        <v>0</v>
      </c>
      <c r="D6152" s="6" t="s">
        <v>39</v>
      </c>
      <c r="E6152" s="6" t="s">
        <v>39</v>
      </c>
      <c r="F6152" s="6">
        <v>2</v>
      </c>
      <c r="G6152" s="6">
        <v>0</v>
      </c>
      <c r="H6152" s="6">
        <v>0</v>
      </c>
      <c r="I6152" s="6" t="s">
        <v>46</v>
      </c>
      <c r="J6152" s="6">
        <v>24.85</v>
      </c>
      <c r="K6152" s="6">
        <v>62</v>
      </c>
      <c r="L6152" s="6" t="s">
        <v>39</v>
      </c>
      <c r="M6152" s="3"/>
      <c r="N6152" s="3"/>
    </row>
    <row r="6153" spans="1:14" ht="15.75" customHeight="1" x14ac:dyDescent="0.2">
      <c r="A6153" s="6" t="s">
        <v>1635</v>
      </c>
      <c r="B6153" s="6" t="s">
        <v>34</v>
      </c>
      <c r="C6153" s="6">
        <v>0</v>
      </c>
      <c r="D6153" s="6" t="s">
        <v>39</v>
      </c>
      <c r="E6153" s="6" t="s">
        <v>39</v>
      </c>
      <c r="F6153" s="6">
        <v>1</v>
      </c>
      <c r="G6153" s="6">
        <v>2</v>
      </c>
      <c r="H6153" s="6">
        <v>0</v>
      </c>
      <c r="I6153" s="6" t="s">
        <v>37</v>
      </c>
      <c r="J6153" s="6">
        <v>82.85</v>
      </c>
      <c r="K6153" s="6">
        <v>319.60000000000002</v>
      </c>
      <c r="L6153" s="6" t="s">
        <v>39</v>
      </c>
      <c r="M6153" s="3"/>
      <c r="N6153" s="3"/>
    </row>
    <row r="6154" spans="1:14" ht="15.75" customHeight="1" x14ac:dyDescent="0.2">
      <c r="A6154" s="6" t="s">
        <v>4503</v>
      </c>
      <c r="B6154" s="6" t="s">
        <v>34</v>
      </c>
      <c r="C6154" s="6">
        <v>0</v>
      </c>
      <c r="D6154" s="6" t="s">
        <v>36</v>
      </c>
      <c r="E6154" s="6" t="s">
        <v>36</v>
      </c>
      <c r="F6154" s="6">
        <v>2</v>
      </c>
      <c r="G6154" s="6">
        <v>2</v>
      </c>
      <c r="H6154" s="6">
        <v>0</v>
      </c>
      <c r="I6154" s="6" t="s">
        <v>64</v>
      </c>
      <c r="J6154" s="6">
        <v>91.15</v>
      </c>
      <c r="K6154" s="6">
        <v>2995.45</v>
      </c>
      <c r="L6154" s="6" t="s">
        <v>36</v>
      </c>
      <c r="M6154" s="3"/>
      <c r="N6154" s="3"/>
    </row>
    <row r="6155" spans="1:14" ht="15.75" customHeight="1" x14ac:dyDescent="0.2">
      <c r="A6155" s="6" t="s">
        <v>6288</v>
      </c>
      <c r="B6155" s="6" t="s">
        <v>34</v>
      </c>
      <c r="C6155" s="6">
        <v>0</v>
      </c>
      <c r="D6155" s="6" t="s">
        <v>36</v>
      </c>
      <c r="E6155" s="6" t="s">
        <v>39</v>
      </c>
      <c r="F6155" s="6">
        <v>2</v>
      </c>
      <c r="G6155" s="6">
        <v>2</v>
      </c>
      <c r="H6155" s="6">
        <v>1</v>
      </c>
      <c r="I6155" s="6" t="s">
        <v>51</v>
      </c>
      <c r="J6155" s="6">
        <v>103.3</v>
      </c>
      <c r="K6155" s="6">
        <v>6518.35</v>
      </c>
      <c r="L6155" s="6" t="s">
        <v>39</v>
      </c>
      <c r="M6155" s="3"/>
      <c r="N6155" s="3"/>
    </row>
    <row r="6156" spans="1:14" ht="15.75" customHeight="1" x14ac:dyDescent="0.2">
      <c r="A6156" s="6" t="s">
        <v>5120</v>
      </c>
      <c r="B6156" s="6" t="s">
        <v>50</v>
      </c>
      <c r="C6156" s="6">
        <v>0</v>
      </c>
      <c r="D6156" s="6" t="s">
        <v>39</v>
      </c>
      <c r="E6156" s="6" t="s">
        <v>39</v>
      </c>
      <c r="F6156" s="6">
        <v>1</v>
      </c>
      <c r="G6156" s="6">
        <v>0</v>
      </c>
      <c r="H6156" s="6">
        <v>1</v>
      </c>
      <c r="I6156" s="6" t="s">
        <v>46</v>
      </c>
      <c r="J6156" s="6">
        <v>19.55</v>
      </c>
      <c r="K6156" s="6">
        <v>839.4</v>
      </c>
      <c r="L6156" s="6" t="s">
        <v>39</v>
      </c>
      <c r="M6156" s="3"/>
      <c r="N6156" s="3"/>
    </row>
    <row r="6157" spans="1:14" ht="15.75" customHeight="1" x14ac:dyDescent="0.2">
      <c r="A6157" s="6" t="s">
        <v>2630</v>
      </c>
      <c r="B6157" s="6" t="s">
        <v>34</v>
      </c>
      <c r="C6157" s="6">
        <v>0</v>
      </c>
      <c r="D6157" s="6" t="s">
        <v>39</v>
      </c>
      <c r="E6157" s="6" t="s">
        <v>39</v>
      </c>
      <c r="F6157" s="6">
        <v>0</v>
      </c>
      <c r="G6157" s="6">
        <v>1</v>
      </c>
      <c r="H6157" s="6">
        <v>0</v>
      </c>
      <c r="I6157" s="6" t="s">
        <v>64</v>
      </c>
      <c r="J6157" s="6">
        <v>31.05</v>
      </c>
      <c r="K6157" s="6">
        <v>347.25</v>
      </c>
      <c r="L6157" s="6" t="s">
        <v>36</v>
      </c>
      <c r="M6157" s="3"/>
      <c r="N6157" s="3"/>
    </row>
    <row r="6158" spans="1:14" ht="15.75" customHeight="1" x14ac:dyDescent="0.2">
      <c r="A6158" s="6" t="s">
        <v>780</v>
      </c>
      <c r="B6158" s="6" t="s">
        <v>50</v>
      </c>
      <c r="C6158" s="6">
        <v>1</v>
      </c>
      <c r="D6158" s="6" t="s">
        <v>39</v>
      </c>
      <c r="E6158" s="6" t="s">
        <v>39</v>
      </c>
      <c r="F6158" s="6">
        <v>1</v>
      </c>
      <c r="G6158" s="6">
        <v>1</v>
      </c>
      <c r="H6158" s="6">
        <v>0</v>
      </c>
      <c r="I6158" s="6" t="s">
        <v>64</v>
      </c>
      <c r="J6158" s="6">
        <v>44</v>
      </c>
      <c r="K6158" s="6">
        <v>44</v>
      </c>
      <c r="L6158" s="6" t="s">
        <v>39</v>
      </c>
      <c r="M6158" s="3"/>
      <c r="N6158" s="3"/>
    </row>
    <row r="6159" spans="1:14" ht="15.75" customHeight="1" x14ac:dyDescent="0.2">
      <c r="A6159" s="6" t="s">
        <v>1937</v>
      </c>
      <c r="B6159" s="6" t="s">
        <v>50</v>
      </c>
      <c r="C6159" s="6">
        <v>0</v>
      </c>
      <c r="D6159" s="6" t="s">
        <v>39</v>
      </c>
      <c r="E6159" s="6" t="s">
        <v>39</v>
      </c>
      <c r="F6159" s="6">
        <v>0</v>
      </c>
      <c r="G6159" s="6">
        <v>1</v>
      </c>
      <c r="H6159" s="6">
        <v>0</v>
      </c>
      <c r="I6159" s="6" t="s">
        <v>46</v>
      </c>
      <c r="J6159" s="6">
        <v>40</v>
      </c>
      <c r="K6159" s="6">
        <v>223.45</v>
      </c>
      <c r="L6159" s="6" t="s">
        <v>36</v>
      </c>
      <c r="M6159" s="3"/>
      <c r="N6159" s="3"/>
    </row>
    <row r="6160" spans="1:14" ht="15.75" customHeight="1" x14ac:dyDescent="0.2">
      <c r="A6160" s="6" t="s">
        <v>7032</v>
      </c>
      <c r="B6160" s="6" t="s">
        <v>34</v>
      </c>
      <c r="C6160" s="6">
        <v>0</v>
      </c>
      <c r="D6160" s="6" t="s">
        <v>36</v>
      </c>
      <c r="E6160" s="6" t="s">
        <v>36</v>
      </c>
      <c r="F6160" s="6">
        <v>1</v>
      </c>
      <c r="G6160" s="6">
        <v>1</v>
      </c>
      <c r="H6160" s="6">
        <v>2</v>
      </c>
      <c r="I6160" s="6" t="s">
        <v>37</v>
      </c>
      <c r="J6160" s="6">
        <v>77.55</v>
      </c>
      <c r="K6160" s="6">
        <v>5574.35</v>
      </c>
      <c r="L6160" s="6" t="s">
        <v>39</v>
      </c>
      <c r="M6160" s="3"/>
      <c r="N6160" s="3"/>
    </row>
    <row r="6161" spans="1:14" ht="15.75" customHeight="1" x14ac:dyDescent="0.2">
      <c r="A6161" s="6" t="s">
        <v>4020</v>
      </c>
      <c r="B6161" s="6" t="s">
        <v>50</v>
      </c>
      <c r="C6161" s="6">
        <v>0</v>
      </c>
      <c r="D6161" s="6" t="s">
        <v>39</v>
      </c>
      <c r="E6161" s="6" t="s">
        <v>39</v>
      </c>
      <c r="F6161" s="6">
        <v>1</v>
      </c>
      <c r="G6161" s="6">
        <v>2</v>
      </c>
      <c r="H6161" s="6">
        <v>0</v>
      </c>
      <c r="I6161" s="6" t="s">
        <v>46</v>
      </c>
      <c r="J6161" s="6">
        <v>69.05</v>
      </c>
      <c r="K6161" s="6">
        <v>1793.25</v>
      </c>
      <c r="L6161" s="6" t="s">
        <v>39</v>
      </c>
      <c r="M6161" s="3"/>
      <c r="N6161" s="3"/>
    </row>
    <row r="6162" spans="1:14" ht="15.75" customHeight="1" x14ac:dyDescent="0.2">
      <c r="A6162" s="6" t="s">
        <v>5774</v>
      </c>
      <c r="B6162" s="6" t="s">
        <v>50</v>
      </c>
      <c r="C6162" s="6">
        <v>0</v>
      </c>
      <c r="D6162" s="6" t="s">
        <v>36</v>
      </c>
      <c r="E6162" s="6" t="s">
        <v>36</v>
      </c>
      <c r="F6162" s="6">
        <v>1</v>
      </c>
      <c r="G6162" s="6">
        <v>0</v>
      </c>
      <c r="H6162" s="6">
        <v>2</v>
      </c>
      <c r="I6162" s="6" t="s">
        <v>46</v>
      </c>
      <c r="J6162" s="6">
        <v>20.75</v>
      </c>
      <c r="K6162" s="6">
        <v>1123.1500000000001</v>
      </c>
      <c r="L6162" s="6" t="s">
        <v>39</v>
      </c>
      <c r="M6162" s="3"/>
      <c r="N6162" s="3"/>
    </row>
    <row r="6163" spans="1:14" ht="15.75" customHeight="1" x14ac:dyDescent="0.2">
      <c r="A6163" s="6" t="s">
        <v>4759</v>
      </c>
      <c r="B6163" s="6" t="s">
        <v>50</v>
      </c>
      <c r="C6163" s="6">
        <v>0</v>
      </c>
      <c r="D6163" s="6" t="s">
        <v>39</v>
      </c>
      <c r="E6163" s="6" t="s">
        <v>39</v>
      </c>
      <c r="F6163" s="6">
        <v>0</v>
      </c>
      <c r="G6163" s="6">
        <v>1</v>
      </c>
      <c r="H6163" s="6">
        <v>2</v>
      </c>
      <c r="I6163" s="6" t="s">
        <v>37</v>
      </c>
      <c r="J6163" s="6">
        <v>35.799999999999997</v>
      </c>
      <c r="K6163" s="6">
        <v>1316.9</v>
      </c>
      <c r="L6163" s="6" t="s">
        <v>39</v>
      </c>
      <c r="M6163" s="3"/>
      <c r="N6163" s="3"/>
    </row>
    <row r="6164" spans="1:14" ht="15.75" customHeight="1" x14ac:dyDescent="0.2">
      <c r="A6164" s="6" t="s">
        <v>5055</v>
      </c>
      <c r="B6164" s="6" t="s">
        <v>50</v>
      </c>
      <c r="C6164" s="6">
        <v>0</v>
      </c>
      <c r="D6164" s="6" t="s">
        <v>39</v>
      </c>
      <c r="E6164" s="6" t="s">
        <v>39</v>
      </c>
      <c r="F6164" s="6">
        <v>1</v>
      </c>
      <c r="G6164" s="6">
        <v>2</v>
      </c>
      <c r="H6164" s="6">
        <v>0</v>
      </c>
      <c r="I6164" s="6" t="s">
        <v>64</v>
      </c>
      <c r="J6164" s="6">
        <v>74.25</v>
      </c>
      <c r="K6164" s="6">
        <v>3089.1</v>
      </c>
      <c r="L6164" s="6" t="s">
        <v>39</v>
      </c>
      <c r="M6164" s="3"/>
      <c r="N6164" s="3"/>
    </row>
    <row r="6165" spans="1:14" ht="15.75" customHeight="1" x14ac:dyDescent="0.2">
      <c r="A6165" s="6" t="s">
        <v>3942</v>
      </c>
      <c r="B6165" s="6" t="s">
        <v>34</v>
      </c>
      <c r="C6165" s="6">
        <v>0</v>
      </c>
      <c r="D6165" s="6" t="s">
        <v>36</v>
      </c>
      <c r="E6165" s="6" t="s">
        <v>39</v>
      </c>
      <c r="F6165" s="6">
        <v>1</v>
      </c>
      <c r="G6165" s="6">
        <v>1</v>
      </c>
      <c r="H6165" s="6">
        <v>0</v>
      </c>
      <c r="I6165" s="6" t="s">
        <v>51</v>
      </c>
      <c r="J6165" s="6">
        <v>81.900000000000006</v>
      </c>
      <c r="K6165" s="6">
        <v>2078.5500000000002</v>
      </c>
      <c r="L6165" s="6" t="s">
        <v>39</v>
      </c>
      <c r="M6165" s="3"/>
      <c r="N6165" s="3"/>
    </row>
    <row r="6166" spans="1:14" ht="15.75" customHeight="1" x14ac:dyDescent="0.2">
      <c r="A6166" s="6" t="s">
        <v>2489</v>
      </c>
      <c r="B6166" s="6" t="s">
        <v>34</v>
      </c>
      <c r="C6166" s="6">
        <v>0</v>
      </c>
      <c r="D6166" s="6" t="s">
        <v>36</v>
      </c>
      <c r="E6166" s="6" t="s">
        <v>36</v>
      </c>
      <c r="F6166" s="6">
        <v>2</v>
      </c>
      <c r="G6166" s="6">
        <v>2</v>
      </c>
      <c r="H6166" s="6">
        <v>0</v>
      </c>
      <c r="I6166" s="6" t="s">
        <v>64</v>
      </c>
      <c r="J6166" s="6">
        <v>85.95</v>
      </c>
      <c r="K6166" s="6">
        <v>858.6</v>
      </c>
      <c r="L6166" s="6" t="s">
        <v>39</v>
      </c>
      <c r="M6166" s="3"/>
      <c r="N6166" s="3"/>
    </row>
    <row r="6167" spans="1:14" ht="15.75" customHeight="1" x14ac:dyDescent="0.2">
      <c r="A6167" s="6" t="s">
        <v>4371</v>
      </c>
      <c r="B6167" s="6" t="s">
        <v>50</v>
      </c>
      <c r="C6167" s="6">
        <v>0</v>
      </c>
      <c r="D6167" s="6" t="s">
        <v>36</v>
      </c>
      <c r="E6167" s="6" t="s">
        <v>36</v>
      </c>
      <c r="F6167" s="6">
        <v>2</v>
      </c>
      <c r="G6167" s="6">
        <v>1</v>
      </c>
      <c r="H6167" s="6">
        <v>0</v>
      </c>
      <c r="I6167" s="6" t="s">
        <v>51</v>
      </c>
      <c r="J6167" s="6">
        <v>59.7</v>
      </c>
      <c r="K6167" s="6">
        <v>1825.5</v>
      </c>
      <c r="L6167" s="6" t="s">
        <v>39</v>
      </c>
      <c r="M6167" s="3"/>
      <c r="N6167" s="3"/>
    </row>
    <row r="6168" spans="1:14" ht="15.75" customHeight="1" x14ac:dyDescent="0.2">
      <c r="A6168" s="6" t="s">
        <v>2490</v>
      </c>
      <c r="B6168" s="6" t="s">
        <v>50</v>
      </c>
      <c r="C6168" s="6">
        <v>0</v>
      </c>
      <c r="D6168" s="6" t="s">
        <v>36</v>
      </c>
      <c r="E6168" s="6" t="s">
        <v>39</v>
      </c>
      <c r="F6168" s="6">
        <v>1</v>
      </c>
      <c r="G6168" s="6">
        <v>1</v>
      </c>
      <c r="H6168" s="6">
        <v>0</v>
      </c>
      <c r="I6168" s="6" t="s">
        <v>37</v>
      </c>
      <c r="J6168" s="6">
        <v>54.95</v>
      </c>
      <c r="K6168" s="6">
        <v>568.85</v>
      </c>
      <c r="L6168" s="6" t="s">
        <v>39</v>
      </c>
      <c r="M6168" s="3"/>
      <c r="N6168" s="3"/>
    </row>
    <row r="6169" spans="1:14" ht="15.75" customHeight="1" x14ac:dyDescent="0.2">
      <c r="A6169" s="6" t="s">
        <v>2873</v>
      </c>
      <c r="B6169" s="6" t="s">
        <v>50</v>
      </c>
      <c r="C6169" s="6">
        <v>0</v>
      </c>
      <c r="D6169" s="6" t="s">
        <v>36</v>
      </c>
      <c r="E6169" s="6" t="s">
        <v>39</v>
      </c>
      <c r="F6169" s="6">
        <v>1</v>
      </c>
      <c r="G6169" s="6">
        <v>1</v>
      </c>
      <c r="H6169" s="6">
        <v>0</v>
      </c>
      <c r="I6169" s="6" t="s">
        <v>37</v>
      </c>
      <c r="J6169" s="6">
        <v>50.2</v>
      </c>
      <c r="K6169" s="6">
        <v>668.85</v>
      </c>
      <c r="L6169" s="6" t="s">
        <v>39</v>
      </c>
      <c r="M6169" s="3"/>
      <c r="N6169" s="3"/>
    </row>
    <row r="6170" spans="1:14" ht="15.75" customHeight="1" x14ac:dyDescent="0.2">
      <c r="A6170" s="6" t="s">
        <v>2373</v>
      </c>
      <c r="B6170" s="6" t="s">
        <v>50</v>
      </c>
      <c r="C6170" s="6">
        <v>0</v>
      </c>
      <c r="D6170" s="6" t="s">
        <v>39</v>
      </c>
      <c r="E6170" s="6" t="s">
        <v>36</v>
      </c>
      <c r="F6170" s="6">
        <v>1</v>
      </c>
      <c r="G6170" s="6">
        <v>0</v>
      </c>
      <c r="H6170" s="6">
        <v>0</v>
      </c>
      <c r="I6170" s="6" t="s">
        <v>46</v>
      </c>
      <c r="J6170" s="6">
        <v>20.399999999999999</v>
      </c>
      <c r="K6170" s="6">
        <v>184.1</v>
      </c>
      <c r="L6170" s="6" t="s">
        <v>39</v>
      </c>
      <c r="M6170" s="3"/>
      <c r="N6170" s="3"/>
    </row>
    <row r="6171" spans="1:14" ht="15.75" customHeight="1" x14ac:dyDescent="0.2">
      <c r="A6171" s="6" t="s">
        <v>7106</v>
      </c>
      <c r="B6171" s="6" t="s">
        <v>34</v>
      </c>
      <c r="C6171" s="6">
        <v>1</v>
      </c>
      <c r="D6171" s="6" t="s">
        <v>36</v>
      </c>
      <c r="E6171" s="6" t="s">
        <v>39</v>
      </c>
      <c r="F6171" s="6">
        <v>2</v>
      </c>
      <c r="G6171" s="6">
        <v>0</v>
      </c>
      <c r="H6171" s="6">
        <v>2</v>
      </c>
      <c r="I6171" s="6" t="s">
        <v>51</v>
      </c>
      <c r="J6171" s="6">
        <v>24.3</v>
      </c>
      <c r="K6171" s="6">
        <v>1778.7</v>
      </c>
      <c r="L6171" s="6" t="s">
        <v>39</v>
      </c>
      <c r="M6171" s="3"/>
      <c r="N6171" s="3"/>
    </row>
    <row r="6172" spans="1:14" ht="15.75" customHeight="1" x14ac:dyDescent="0.2">
      <c r="A6172" s="6" t="s">
        <v>5121</v>
      </c>
      <c r="B6172" s="6" t="s">
        <v>34</v>
      </c>
      <c r="C6172" s="6">
        <v>0</v>
      </c>
      <c r="D6172" s="6" t="s">
        <v>39</v>
      </c>
      <c r="E6172" s="6" t="s">
        <v>39</v>
      </c>
      <c r="F6172" s="6">
        <v>1</v>
      </c>
      <c r="G6172" s="6">
        <v>1</v>
      </c>
      <c r="H6172" s="6">
        <v>1</v>
      </c>
      <c r="I6172" s="6" t="s">
        <v>46</v>
      </c>
      <c r="J6172" s="6">
        <v>67.7</v>
      </c>
      <c r="K6172" s="6">
        <v>2882.25</v>
      </c>
      <c r="L6172" s="6" t="s">
        <v>39</v>
      </c>
      <c r="M6172" s="3"/>
      <c r="N6172" s="3"/>
    </row>
    <row r="6173" spans="1:14" ht="15.75" customHeight="1" x14ac:dyDescent="0.2">
      <c r="A6173" s="6" t="s">
        <v>1151</v>
      </c>
      <c r="B6173" s="6" t="s">
        <v>34</v>
      </c>
      <c r="C6173" s="6">
        <v>0</v>
      </c>
      <c r="D6173" s="6" t="s">
        <v>36</v>
      </c>
      <c r="E6173" s="6" t="s">
        <v>39</v>
      </c>
      <c r="F6173" s="6">
        <v>1</v>
      </c>
      <c r="G6173" s="6">
        <v>0</v>
      </c>
      <c r="H6173" s="6">
        <v>0</v>
      </c>
      <c r="I6173" s="6" t="s">
        <v>46</v>
      </c>
      <c r="J6173" s="6">
        <v>20.350000000000001</v>
      </c>
      <c r="K6173" s="6">
        <v>41.85</v>
      </c>
      <c r="L6173" s="6" t="s">
        <v>39</v>
      </c>
      <c r="M6173" s="3"/>
      <c r="N6173" s="3"/>
    </row>
    <row r="6174" spans="1:14" ht="15.75" customHeight="1" x14ac:dyDescent="0.2">
      <c r="A6174" s="6" t="s">
        <v>3943</v>
      </c>
      <c r="B6174" s="6" t="s">
        <v>50</v>
      </c>
      <c r="C6174" s="6">
        <v>1</v>
      </c>
      <c r="D6174" s="6" t="s">
        <v>39</v>
      </c>
      <c r="E6174" s="6" t="s">
        <v>39</v>
      </c>
      <c r="F6174" s="6">
        <v>2</v>
      </c>
      <c r="G6174" s="6">
        <v>2</v>
      </c>
      <c r="H6174" s="6">
        <v>0</v>
      </c>
      <c r="I6174" s="6" t="s">
        <v>64</v>
      </c>
      <c r="J6174" s="6">
        <v>89.5</v>
      </c>
      <c r="K6174" s="6">
        <v>2196.15</v>
      </c>
      <c r="L6174" s="6" t="s">
        <v>36</v>
      </c>
      <c r="M6174" s="3"/>
      <c r="N6174" s="3"/>
    </row>
    <row r="6175" spans="1:14" ht="15.75" customHeight="1" x14ac:dyDescent="0.2">
      <c r="A6175" s="6" t="s">
        <v>1825</v>
      </c>
      <c r="B6175" s="6" t="s">
        <v>34</v>
      </c>
      <c r="C6175" s="6">
        <v>0</v>
      </c>
      <c r="D6175" s="6" t="s">
        <v>39</v>
      </c>
      <c r="E6175" s="6" t="s">
        <v>39</v>
      </c>
      <c r="F6175" s="6">
        <v>2</v>
      </c>
      <c r="G6175" s="6">
        <v>2</v>
      </c>
      <c r="H6175" s="6">
        <v>0</v>
      </c>
      <c r="I6175" s="6" t="s">
        <v>64</v>
      </c>
      <c r="J6175" s="6">
        <v>84</v>
      </c>
      <c r="K6175" s="6">
        <v>424.75</v>
      </c>
      <c r="L6175" s="6" t="s">
        <v>39</v>
      </c>
      <c r="M6175" s="3"/>
      <c r="N6175" s="3"/>
    </row>
    <row r="6176" spans="1:14" ht="15.75" customHeight="1" x14ac:dyDescent="0.2">
      <c r="A6176" s="6" t="s">
        <v>781</v>
      </c>
      <c r="B6176" s="6" t="s">
        <v>50</v>
      </c>
      <c r="C6176" s="6">
        <v>0</v>
      </c>
      <c r="D6176" s="6" t="s">
        <v>39</v>
      </c>
      <c r="E6176" s="6" t="s">
        <v>39</v>
      </c>
      <c r="F6176" s="6">
        <v>1</v>
      </c>
      <c r="G6176" s="6">
        <v>2</v>
      </c>
      <c r="H6176" s="6">
        <v>0</v>
      </c>
      <c r="I6176" s="6" t="s">
        <v>64</v>
      </c>
      <c r="J6176" s="6">
        <v>78.95</v>
      </c>
      <c r="K6176" s="6">
        <v>78.95</v>
      </c>
      <c r="L6176" s="6" t="s">
        <v>36</v>
      </c>
      <c r="M6176" s="3"/>
      <c r="N6176" s="3"/>
    </row>
    <row r="6177" spans="1:14" ht="15.75" customHeight="1" x14ac:dyDescent="0.2">
      <c r="A6177" s="6" t="s">
        <v>1827</v>
      </c>
      <c r="B6177" s="6" t="s">
        <v>50</v>
      </c>
      <c r="C6177" s="6">
        <v>0</v>
      </c>
      <c r="D6177" s="6" t="s">
        <v>39</v>
      </c>
      <c r="E6177" s="6" t="s">
        <v>39</v>
      </c>
      <c r="F6177" s="6">
        <v>0</v>
      </c>
      <c r="G6177" s="6">
        <v>1</v>
      </c>
      <c r="H6177" s="6">
        <v>0</v>
      </c>
      <c r="I6177" s="6" t="s">
        <v>46</v>
      </c>
      <c r="J6177" s="6">
        <v>43.25</v>
      </c>
      <c r="K6177" s="6">
        <v>219</v>
      </c>
      <c r="L6177" s="6" t="s">
        <v>36</v>
      </c>
      <c r="M6177" s="3"/>
      <c r="N6177" s="3"/>
    </row>
    <row r="6178" spans="1:14" ht="15.75" customHeight="1" x14ac:dyDescent="0.2">
      <c r="A6178" s="6" t="s">
        <v>5298</v>
      </c>
      <c r="B6178" s="6" t="s">
        <v>34</v>
      </c>
      <c r="C6178" s="6">
        <v>0</v>
      </c>
      <c r="D6178" s="6" t="s">
        <v>36</v>
      </c>
      <c r="E6178" s="6" t="s">
        <v>36</v>
      </c>
      <c r="F6178" s="6">
        <v>0</v>
      </c>
      <c r="G6178" s="6">
        <v>1</v>
      </c>
      <c r="H6178" s="6">
        <v>0</v>
      </c>
      <c r="I6178" s="6" t="s">
        <v>51</v>
      </c>
      <c r="J6178" s="6">
        <v>35.049999999999997</v>
      </c>
      <c r="K6178" s="6">
        <v>1620.25</v>
      </c>
      <c r="L6178" s="6" t="s">
        <v>39</v>
      </c>
      <c r="M6178" s="3"/>
      <c r="N6178" s="3"/>
    </row>
    <row r="6179" spans="1:14" ht="15.75" customHeight="1" x14ac:dyDescent="0.2">
      <c r="A6179" s="6" t="s">
        <v>5830</v>
      </c>
      <c r="B6179" s="6" t="s">
        <v>34</v>
      </c>
      <c r="C6179" s="6">
        <v>0</v>
      </c>
      <c r="D6179" s="6" t="s">
        <v>39</v>
      </c>
      <c r="E6179" s="6" t="s">
        <v>39</v>
      </c>
      <c r="F6179" s="6">
        <v>0</v>
      </c>
      <c r="G6179" s="6">
        <v>1</v>
      </c>
      <c r="H6179" s="6">
        <v>1</v>
      </c>
      <c r="I6179" s="6" t="s">
        <v>37</v>
      </c>
      <c r="J6179" s="6">
        <v>41.1</v>
      </c>
      <c r="K6179" s="6">
        <v>2258.25</v>
      </c>
      <c r="L6179" s="6" t="s">
        <v>39</v>
      </c>
      <c r="M6179" s="3"/>
      <c r="N6179" s="3"/>
    </row>
    <row r="6180" spans="1:14" ht="15.75" customHeight="1" x14ac:dyDescent="0.2">
      <c r="A6180" s="6" t="s">
        <v>3602</v>
      </c>
      <c r="B6180" s="6" t="s">
        <v>50</v>
      </c>
      <c r="C6180" s="6">
        <v>1</v>
      </c>
      <c r="D6180" s="6" t="s">
        <v>39</v>
      </c>
      <c r="E6180" s="6" t="s">
        <v>39</v>
      </c>
      <c r="F6180" s="6">
        <v>1</v>
      </c>
      <c r="G6180" s="6">
        <v>0</v>
      </c>
      <c r="H6180" s="6">
        <v>1</v>
      </c>
      <c r="I6180" s="6" t="s">
        <v>51</v>
      </c>
      <c r="J6180" s="6">
        <v>20.5</v>
      </c>
      <c r="K6180" s="6">
        <v>429.55</v>
      </c>
      <c r="L6180" s="6" t="s">
        <v>39</v>
      </c>
      <c r="M6180" s="3"/>
      <c r="N6180" s="3"/>
    </row>
    <row r="6181" spans="1:14" ht="15.75" customHeight="1" x14ac:dyDescent="0.2">
      <c r="A6181" s="6" t="s">
        <v>1636</v>
      </c>
      <c r="B6181" s="6" t="s">
        <v>50</v>
      </c>
      <c r="C6181" s="6">
        <v>0</v>
      </c>
      <c r="D6181" s="6" t="s">
        <v>39</v>
      </c>
      <c r="E6181" s="6" t="s">
        <v>39</v>
      </c>
      <c r="F6181" s="6">
        <v>2</v>
      </c>
      <c r="G6181" s="6">
        <v>0</v>
      </c>
      <c r="H6181" s="6">
        <v>0</v>
      </c>
      <c r="I6181" s="6" t="s">
        <v>46</v>
      </c>
      <c r="J6181" s="6">
        <v>25.25</v>
      </c>
      <c r="K6181" s="6">
        <v>101.9</v>
      </c>
      <c r="L6181" s="6" t="s">
        <v>39</v>
      </c>
      <c r="M6181" s="3"/>
      <c r="N6181" s="3"/>
    </row>
    <row r="6182" spans="1:14" ht="15.75" customHeight="1" x14ac:dyDescent="0.2">
      <c r="A6182" s="6" t="s">
        <v>6636</v>
      </c>
      <c r="B6182" s="6" t="s">
        <v>34</v>
      </c>
      <c r="C6182" s="6">
        <v>0</v>
      </c>
      <c r="D6182" s="6" t="s">
        <v>36</v>
      </c>
      <c r="E6182" s="6" t="s">
        <v>39</v>
      </c>
      <c r="F6182" s="6">
        <v>1</v>
      </c>
      <c r="G6182" s="6">
        <v>0</v>
      </c>
      <c r="H6182" s="6">
        <v>2</v>
      </c>
      <c r="I6182" s="6" t="s">
        <v>51</v>
      </c>
      <c r="J6182" s="6">
        <v>19.350000000000001</v>
      </c>
      <c r="K6182" s="6">
        <v>1319.95</v>
      </c>
      <c r="L6182" s="6" t="s">
        <v>39</v>
      </c>
      <c r="M6182" s="3"/>
      <c r="N6182" s="3"/>
    </row>
    <row r="6183" spans="1:14" ht="15.75" customHeight="1" x14ac:dyDescent="0.2">
      <c r="A6183" s="6" t="s">
        <v>3368</v>
      </c>
      <c r="B6183" s="6" t="s">
        <v>50</v>
      </c>
      <c r="C6183" s="6">
        <v>0</v>
      </c>
      <c r="D6183" s="6" t="s">
        <v>36</v>
      </c>
      <c r="E6183" s="6" t="s">
        <v>36</v>
      </c>
      <c r="F6183" s="6">
        <v>1</v>
      </c>
      <c r="G6183" s="6">
        <v>0</v>
      </c>
      <c r="H6183" s="6">
        <v>1</v>
      </c>
      <c r="I6183" s="6" t="s">
        <v>46</v>
      </c>
      <c r="J6183" s="6">
        <v>19.899999999999999</v>
      </c>
      <c r="K6183" s="6">
        <v>357.7</v>
      </c>
      <c r="L6183" s="6" t="s">
        <v>39</v>
      </c>
      <c r="M6183" s="3"/>
      <c r="N6183" s="3"/>
    </row>
    <row r="6184" spans="1:14" ht="15.75" customHeight="1" x14ac:dyDescent="0.2">
      <c r="A6184" s="6" t="s">
        <v>782</v>
      </c>
      <c r="B6184" s="6" t="s">
        <v>50</v>
      </c>
      <c r="C6184" s="6">
        <v>0</v>
      </c>
      <c r="D6184" s="6" t="s">
        <v>39</v>
      </c>
      <c r="E6184" s="6" t="s">
        <v>39</v>
      </c>
      <c r="F6184" s="6">
        <v>1</v>
      </c>
      <c r="G6184" s="6">
        <v>0</v>
      </c>
      <c r="H6184" s="6">
        <v>0</v>
      </c>
      <c r="I6184" s="6" t="s">
        <v>46</v>
      </c>
      <c r="J6184" s="6">
        <v>20.05</v>
      </c>
      <c r="K6184" s="6">
        <v>20.05</v>
      </c>
      <c r="L6184" s="6" t="s">
        <v>39</v>
      </c>
      <c r="M6184" s="3"/>
      <c r="N6184" s="3"/>
    </row>
    <row r="6185" spans="1:14" ht="15.75" customHeight="1" x14ac:dyDescent="0.2">
      <c r="A6185" s="6" t="s">
        <v>5596</v>
      </c>
      <c r="B6185" s="6" t="s">
        <v>50</v>
      </c>
      <c r="C6185" s="6">
        <v>1</v>
      </c>
      <c r="D6185" s="6" t="s">
        <v>36</v>
      </c>
      <c r="E6185" s="6" t="s">
        <v>39</v>
      </c>
      <c r="F6185" s="6">
        <v>2</v>
      </c>
      <c r="G6185" s="6">
        <v>2</v>
      </c>
      <c r="H6185" s="6">
        <v>0</v>
      </c>
      <c r="I6185" s="6" t="s">
        <v>51</v>
      </c>
      <c r="J6185" s="6">
        <v>93.8</v>
      </c>
      <c r="K6185" s="6">
        <v>4750.95</v>
      </c>
      <c r="L6185" s="6" t="s">
        <v>36</v>
      </c>
      <c r="M6185" s="3"/>
      <c r="N6185" s="3"/>
    </row>
    <row r="6186" spans="1:14" ht="15.75" customHeight="1" x14ac:dyDescent="0.2">
      <c r="A6186" s="6" t="s">
        <v>7141</v>
      </c>
      <c r="B6186" s="6" t="s">
        <v>50</v>
      </c>
      <c r="C6186" s="6">
        <v>0</v>
      </c>
      <c r="D6186" s="6" t="s">
        <v>36</v>
      </c>
      <c r="E6186" s="6" t="s">
        <v>39</v>
      </c>
      <c r="F6186" s="6">
        <v>2</v>
      </c>
      <c r="G6186" s="6">
        <v>0</v>
      </c>
      <c r="H6186" s="6">
        <v>2</v>
      </c>
      <c r="I6186" s="6" t="s">
        <v>37</v>
      </c>
      <c r="J6186" s="6">
        <v>24.8</v>
      </c>
      <c r="K6186" s="6">
        <v>1874.3</v>
      </c>
      <c r="L6186" s="6" t="s">
        <v>39</v>
      </c>
      <c r="M6186" s="3"/>
      <c r="N6186" s="3"/>
    </row>
    <row r="6187" spans="1:14" ht="15.75" customHeight="1" x14ac:dyDescent="0.2">
      <c r="A6187" s="6" t="s">
        <v>6834</v>
      </c>
      <c r="B6187" s="6" t="s">
        <v>34</v>
      </c>
      <c r="C6187" s="6">
        <v>0</v>
      </c>
      <c r="D6187" s="6" t="s">
        <v>36</v>
      </c>
      <c r="E6187" s="6" t="s">
        <v>36</v>
      </c>
      <c r="F6187" s="6">
        <v>1</v>
      </c>
      <c r="G6187" s="6">
        <v>0</v>
      </c>
      <c r="H6187" s="6">
        <v>2</v>
      </c>
      <c r="I6187" s="6" t="s">
        <v>51</v>
      </c>
      <c r="J6187" s="6">
        <v>19.8</v>
      </c>
      <c r="K6187" s="6">
        <v>1378.75</v>
      </c>
      <c r="L6187" s="6" t="s">
        <v>39</v>
      </c>
      <c r="M6187" s="3"/>
      <c r="N6187" s="3"/>
    </row>
    <row r="6188" spans="1:14" ht="15.75" customHeight="1" x14ac:dyDescent="0.2">
      <c r="A6188" s="6" t="s">
        <v>4101</v>
      </c>
      <c r="B6188" s="6" t="s">
        <v>34</v>
      </c>
      <c r="C6188" s="6">
        <v>0</v>
      </c>
      <c r="D6188" s="6" t="s">
        <v>36</v>
      </c>
      <c r="E6188" s="6" t="s">
        <v>39</v>
      </c>
      <c r="F6188" s="6">
        <v>1</v>
      </c>
      <c r="G6188" s="6">
        <v>2</v>
      </c>
      <c r="H6188" s="6">
        <v>0</v>
      </c>
      <c r="I6188" s="6" t="s">
        <v>37</v>
      </c>
      <c r="J6188" s="6">
        <v>89.9</v>
      </c>
      <c r="K6188" s="6">
        <v>2433.5</v>
      </c>
      <c r="L6188" s="6" t="s">
        <v>39</v>
      </c>
      <c r="M6188" s="3"/>
      <c r="N6188" s="3"/>
    </row>
    <row r="6189" spans="1:14" ht="15.75" customHeight="1" x14ac:dyDescent="0.2">
      <c r="A6189" s="6" t="s">
        <v>7034</v>
      </c>
      <c r="B6189" s="6" t="s">
        <v>50</v>
      </c>
      <c r="C6189" s="6">
        <v>1</v>
      </c>
      <c r="D6189" s="6" t="s">
        <v>36</v>
      </c>
      <c r="E6189" s="6" t="s">
        <v>39</v>
      </c>
      <c r="F6189" s="6">
        <v>2</v>
      </c>
      <c r="G6189" s="6">
        <v>2</v>
      </c>
      <c r="H6189" s="6">
        <v>1</v>
      </c>
      <c r="I6189" s="6" t="s">
        <v>64</v>
      </c>
      <c r="J6189" s="6">
        <v>92</v>
      </c>
      <c r="K6189" s="6">
        <v>6585.2</v>
      </c>
      <c r="L6189" s="6" t="s">
        <v>39</v>
      </c>
      <c r="M6189" s="3"/>
      <c r="N6189" s="3"/>
    </row>
    <row r="6190" spans="1:14" ht="15.75" customHeight="1" x14ac:dyDescent="0.2">
      <c r="A6190" s="6" t="s">
        <v>1637</v>
      </c>
      <c r="B6190" s="6" t="s">
        <v>50</v>
      </c>
      <c r="C6190" s="6">
        <v>0</v>
      </c>
      <c r="D6190" s="6" t="s">
        <v>36</v>
      </c>
      <c r="E6190" s="6" t="s">
        <v>36</v>
      </c>
      <c r="F6190" s="6">
        <v>1</v>
      </c>
      <c r="G6190" s="6">
        <v>0</v>
      </c>
      <c r="H6190" s="6">
        <v>1</v>
      </c>
      <c r="I6190" s="6" t="s">
        <v>46</v>
      </c>
      <c r="J6190" s="6">
        <v>20.100000000000001</v>
      </c>
      <c r="K6190" s="6">
        <v>85.1</v>
      </c>
      <c r="L6190" s="6" t="s">
        <v>39</v>
      </c>
      <c r="M6190" s="3"/>
      <c r="N6190" s="3"/>
    </row>
    <row r="6191" spans="1:14" ht="15.75" customHeight="1" x14ac:dyDescent="0.2">
      <c r="A6191" s="6" t="s">
        <v>1638</v>
      </c>
      <c r="B6191" s="6" t="s">
        <v>34</v>
      </c>
      <c r="C6191" s="6">
        <v>0</v>
      </c>
      <c r="D6191" s="6" t="s">
        <v>39</v>
      </c>
      <c r="E6191" s="6" t="s">
        <v>39</v>
      </c>
      <c r="F6191" s="6">
        <v>1</v>
      </c>
      <c r="G6191" s="6">
        <v>2</v>
      </c>
      <c r="H6191" s="6">
        <v>0</v>
      </c>
      <c r="I6191" s="6" t="s">
        <v>64</v>
      </c>
      <c r="J6191" s="6">
        <v>79</v>
      </c>
      <c r="K6191" s="6">
        <v>303.14999999999998</v>
      </c>
      <c r="L6191" s="6" t="s">
        <v>36</v>
      </c>
      <c r="M6191" s="3"/>
      <c r="N6191" s="3"/>
    </row>
    <row r="6192" spans="1:14" ht="15.75" customHeight="1" x14ac:dyDescent="0.2">
      <c r="A6192" s="6" t="s">
        <v>6545</v>
      </c>
      <c r="B6192" s="6" t="s">
        <v>50</v>
      </c>
      <c r="C6192" s="6">
        <v>1</v>
      </c>
      <c r="D6192" s="6" t="s">
        <v>36</v>
      </c>
      <c r="E6192" s="6" t="s">
        <v>39</v>
      </c>
      <c r="F6192" s="6">
        <v>2</v>
      </c>
      <c r="G6192" s="6">
        <v>2</v>
      </c>
      <c r="H6192" s="6">
        <v>0</v>
      </c>
      <c r="I6192" s="6" t="s">
        <v>51</v>
      </c>
      <c r="J6192" s="6">
        <v>95.35</v>
      </c>
      <c r="K6192" s="6">
        <v>6382</v>
      </c>
      <c r="L6192" s="6" t="s">
        <v>39</v>
      </c>
      <c r="M6192" s="3"/>
      <c r="N6192" s="3"/>
    </row>
    <row r="6193" spans="1:14" ht="15.75" customHeight="1" x14ac:dyDescent="0.2">
      <c r="A6193" s="6" t="s">
        <v>6131</v>
      </c>
      <c r="B6193" s="6" t="s">
        <v>34</v>
      </c>
      <c r="C6193" s="6">
        <v>0</v>
      </c>
      <c r="D6193" s="6" t="s">
        <v>36</v>
      </c>
      <c r="E6193" s="6" t="s">
        <v>36</v>
      </c>
      <c r="F6193" s="6">
        <v>1</v>
      </c>
      <c r="G6193" s="6">
        <v>0</v>
      </c>
      <c r="H6193" s="6">
        <v>2</v>
      </c>
      <c r="I6193" s="6" t="s">
        <v>51</v>
      </c>
      <c r="J6193" s="6">
        <v>19.5</v>
      </c>
      <c r="K6193" s="6">
        <v>1167.5999999999999</v>
      </c>
      <c r="L6193" s="6" t="s">
        <v>39</v>
      </c>
      <c r="M6193" s="3"/>
      <c r="N6193" s="3"/>
    </row>
    <row r="6194" spans="1:14" ht="15.75" customHeight="1" x14ac:dyDescent="0.2">
      <c r="A6194" s="6" t="s">
        <v>6717</v>
      </c>
      <c r="B6194" s="6" t="s">
        <v>34</v>
      </c>
      <c r="C6194" s="6">
        <v>0</v>
      </c>
      <c r="D6194" s="6" t="s">
        <v>39</v>
      </c>
      <c r="E6194" s="6" t="s">
        <v>39</v>
      </c>
      <c r="F6194" s="6">
        <v>0</v>
      </c>
      <c r="G6194" s="6">
        <v>1</v>
      </c>
      <c r="H6194" s="6">
        <v>0</v>
      </c>
      <c r="I6194" s="6" t="s">
        <v>64</v>
      </c>
      <c r="J6194" s="6">
        <v>44.95</v>
      </c>
      <c r="K6194" s="6">
        <v>3085.35</v>
      </c>
      <c r="L6194" s="6" t="s">
        <v>39</v>
      </c>
      <c r="M6194" s="3"/>
      <c r="N6194" s="3"/>
    </row>
    <row r="6195" spans="1:14" ht="15.75" customHeight="1" x14ac:dyDescent="0.2">
      <c r="A6195" s="6" t="s">
        <v>784</v>
      </c>
      <c r="B6195" s="6" t="s">
        <v>50</v>
      </c>
      <c r="C6195" s="6">
        <v>0</v>
      </c>
      <c r="D6195" s="6" t="s">
        <v>39</v>
      </c>
      <c r="E6195" s="6" t="s">
        <v>39</v>
      </c>
      <c r="F6195" s="6">
        <v>1</v>
      </c>
      <c r="G6195" s="6">
        <v>1</v>
      </c>
      <c r="H6195" s="6">
        <v>0</v>
      </c>
      <c r="I6195" s="6" t="s">
        <v>37</v>
      </c>
      <c r="J6195" s="6">
        <v>49.8</v>
      </c>
      <c r="K6195" s="6">
        <v>49.8</v>
      </c>
      <c r="L6195" s="6" t="s">
        <v>39</v>
      </c>
      <c r="M6195" s="3"/>
      <c r="N6195" s="3"/>
    </row>
    <row r="6196" spans="1:14" ht="15.75" customHeight="1" x14ac:dyDescent="0.2">
      <c r="A6196" s="6" t="s">
        <v>7035</v>
      </c>
      <c r="B6196" s="6" t="s">
        <v>34</v>
      </c>
      <c r="C6196" s="6">
        <v>1</v>
      </c>
      <c r="D6196" s="6" t="s">
        <v>36</v>
      </c>
      <c r="E6196" s="6" t="s">
        <v>36</v>
      </c>
      <c r="F6196" s="6">
        <v>2</v>
      </c>
      <c r="G6196" s="6">
        <v>1</v>
      </c>
      <c r="H6196" s="6">
        <v>1</v>
      </c>
      <c r="I6196" s="6" t="s">
        <v>64</v>
      </c>
      <c r="J6196" s="6">
        <v>69.2</v>
      </c>
      <c r="K6196" s="6">
        <v>4982.5</v>
      </c>
      <c r="L6196" s="6" t="s">
        <v>39</v>
      </c>
      <c r="M6196" s="3"/>
      <c r="N6196" s="3"/>
    </row>
    <row r="6197" spans="1:14" ht="15.75" customHeight="1" x14ac:dyDescent="0.2">
      <c r="A6197" s="6" t="s">
        <v>5176</v>
      </c>
      <c r="B6197" s="6" t="s">
        <v>50</v>
      </c>
      <c r="C6197" s="6">
        <v>0</v>
      </c>
      <c r="D6197" s="6" t="s">
        <v>39</v>
      </c>
      <c r="E6197" s="6" t="s">
        <v>39</v>
      </c>
      <c r="F6197" s="6">
        <v>1</v>
      </c>
      <c r="G6197" s="6">
        <v>2</v>
      </c>
      <c r="H6197" s="6">
        <v>0</v>
      </c>
      <c r="I6197" s="6" t="s">
        <v>64</v>
      </c>
      <c r="J6197" s="6">
        <v>100.55</v>
      </c>
      <c r="K6197" s="6">
        <v>4398.1499999999996</v>
      </c>
      <c r="L6197" s="6" t="s">
        <v>36</v>
      </c>
      <c r="M6197" s="3"/>
      <c r="N6197" s="3"/>
    </row>
    <row r="6198" spans="1:14" ht="15.75" customHeight="1" x14ac:dyDescent="0.2">
      <c r="A6198" s="6" t="s">
        <v>4162</v>
      </c>
      <c r="B6198" s="6" t="s">
        <v>34</v>
      </c>
      <c r="C6198" s="6">
        <v>0</v>
      </c>
      <c r="D6198" s="6" t="s">
        <v>36</v>
      </c>
      <c r="E6198" s="6" t="s">
        <v>36</v>
      </c>
      <c r="F6198" s="6">
        <v>1</v>
      </c>
      <c r="G6198" s="6">
        <v>0</v>
      </c>
      <c r="H6198" s="6">
        <v>1</v>
      </c>
      <c r="I6198" s="6" t="s">
        <v>46</v>
      </c>
      <c r="J6198" s="6">
        <v>20.55</v>
      </c>
      <c r="K6198" s="6">
        <v>583.29999999999995</v>
      </c>
      <c r="L6198" s="6" t="s">
        <v>39</v>
      </c>
      <c r="M6198" s="3"/>
      <c r="N6198" s="3"/>
    </row>
    <row r="6199" spans="1:14" ht="15.75" customHeight="1" x14ac:dyDescent="0.2">
      <c r="A6199" s="6" t="s">
        <v>6836</v>
      </c>
      <c r="B6199" s="6" t="s">
        <v>50</v>
      </c>
      <c r="C6199" s="6">
        <v>0</v>
      </c>
      <c r="D6199" s="6" t="s">
        <v>36</v>
      </c>
      <c r="E6199" s="6" t="s">
        <v>39</v>
      </c>
      <c r="F6199" s="6">
        <v>1</v>
      </c>
      <c r="G6199" s="6">
        <v>1</v>
      </c>
      <c r="H6199" s="6">
        <v>2</v>
      </c>
      <c r="I6199" s="6" t="s">
        <v>37</v>
      </c>
      <c r="J6199" s="6">
        <v>79.099999999999994</v>
      </c>
      <c r="K6199" s="6">
        <v>5564.85</v>
      </c>
      <c r="L6199" s="6" t="s">
        <v>39</v>
      </c>
      <c r="M6199" s="3"/>
      <c r="N6199" s="3"/>
    </row>
    <row r="6200" spans="1:14" ht="15.75" customHeight="1" x14ac:dyDescent="0.2">
      <c r="A6200" s="6" t="s">
        <v>6289</v>
      </c>
      <c r="B6200" s="6" t="s">
        <v>34</v>
      </c>
      <c r="C6200" s="6">
        <v>0</v>
      </c>
      <c r="D6200" s="6" t="s">
        <v>36</v>
      </c>
      <c r="E6200" s="6" t="s">
        <v>36</v>
      </c>
      <c r="F6200" s="6">
        <v>2</v>
      </c>
      <c r="G6200" s="6">
        <v>2</v>
      </c>
      <c r="H6200" s="6">
        <v>1</v>
      </c>
      <c r="I6200" s="6" t="s">
        <v>37</v>
      </c>
      <c r="J6200" s="6">
        <v>99.65</v>
      </c>
      <c r="K6200" s="6">
        <v>6311.2</v>
      </c>
      <c r="L6200" s="6" t="s">
        <v>39</v>
      </c>
      <c r="M6200" s="3"/>
      <c r="N6200" s="3"/>
    </row>
    <row r="6201" spans="1:14" ht="15.75" customHeight="1" x14ac:dyDescent="0.2">
      <c r="A6201" s="6" t="s">
        <v>3271</v>
      </c>
      <c r="B6201" s="6" t="s">
        <v>34</v>
      </c>
      <c r="C6201" s="6">
        <v>0</v>
      </c>
      <c r="D6201" s="6" t="s">
        <v>39</v>
      </c>
      <c r="E6201" s="6" t="s">
        <v>36</v>
      </c>
      <c r="F6201" s="6">
        <v>1</v>
      </c>
      <c r="G6201" s="6">
        <v>1</v>
      </c>
      <c r="H6201" s="6">
        <v>0</v>
      </c>
      <c r="I6201" s="6" t="s">
        <v>46</v>
      </c>
      <c r="J6201" s="6">
        <v>64.7</v>
      </c>
      <c r="K6201" s="6">
        <v>1093.0999999999999</v>
      </c>
      <c r="L6201" s="6" t="s">
        <v>36</v>
      </c>
      <c r="M6201" s="3"/>
      <c r="N6201" s="3"/>
    </row>
    <row r="6202" spans="1:14" ht="15.75" customHeight="1" x14ac:dyDescent="0.2">
      <c r="A6202" s="6" t="s">
        <v>6927</v>
      </c>
      <c r="B6202" s="6" t="s">
        <v>50</v>
      </c>
      <c r="C6202" s="6">
        <v>0</v>
      </c>
      <c r="D6202" s="6" t="s">
        <v>36</v>
      </c>
      <c r="E6202" s="6" t="s">
        <v>39</v>
      </c>
      <c r="F6202" s="6">
        <v>2</v>
      </c>
      <c r="G6202" s="6">
        <v>0</v>
      </c>
      <c r="H6202" s="6">
        <v>2</v>
      </c>
      <c r="I6202" s="6" t="s">
        <v>46</v>
      </c>
      <c r="J6202" s="6">
        <v>25.4</v>
      </c>
      <c r="K6202" s="6">
        <v>1797.1</v>
      </c>
      <c r="L6202" s="6" t="s">
        <v>39</v>
      </c>
      <c r="M6202" s="3"/>
      <c r="N6202" s="3"/>
    </row>
    <row r="6203" spans="1:14" ht="15.75" customHeight="1" x14ac:dyDescent="0.2">
      <c r="A6203" s="6" t="s">
        <v>2374</v>
      </c>
      <c r="B6203" s="6" t="s">
        <v>34</v>
      </c>
      <c r="C6203" s="6">
        <v>0</v>
      </c>
      <c r="D6203" s="6" t="s">
        <v>39</v>
      </c>
      <c r="E6203" s="6" t="s">
        <v>39</v>
      </c>
      <c r="F6203" s="6">
        <v>1</v>
      </c>
      <c r="G6203" s="6">
        <v>1</v>
      </c>
      <c r="H6203" s="6">
        <v>0</v>
      </c>
      <c r="I6203" s="6" t="s">
        <v>51</v>
      </c>
      <c r="J6203" s="6">
        <v>44.2</v>
      </c>
      <c r="K6203" s="6">
        <v>403.35</v>
      </c>
      <c r="L6203" s="6" t="s">
        <v>36</v>
      </c>
      <c r="M6203" s="3"/>
      <c r="N6203" s="3"/>
    </row>
    <row r="6204" spans="1:14" ht="15.75" customHeight="1" x14ac:dyDescent="0.2">
      <c r="A6204" s="6" t="s">
        <v>785</v>
      </c>
      <c r="B6204" s="6" t="s">
        <v>50</v>
      </c>
      <c r="C6204" s="6">
        <v>1</v>
      </c>
      <c r="D6204" s="6" t="s">
        <v>36</v>
      </c>
      <c r="E6204" s="6" t="s">
        <v>39</v>
      </c>
      <c r="F6204" s="6">
        <v>2</v>
      </c>
      <c r="G6204" s="6">
        <v>2</v>
      </c>
      <c r="H6204" s="6">
        <v>0</v>
      </c>
      <c r="I6204" s="6" t="s">
        <v>64</v>
      </c>
      <c r="J6204" s="6">
        <v>74.3</v>
      </c>
      <c r="K6204" s="6">
        <v>74.3</v>
      </c>
      <c r="L6204" s="6" t="s">
        <v>39</v>
      </c>
      <c r="M6204" s="3"/>
      <c r="N6204" s="3"/>
    </row>
    <row r="6205" spans="1:14" ht="15.75" customHeight="1" x14ac:dyDescent="0.2">
      <c r="A6205" s="6" t="s">
        <v>786</v>
      </c>
      <c r="B6205" s="6" t="s">
        <v>34</v>
      </c>
      <c r="C6205" s="6">
        <v>1</v>
      </c>
      <c r="D6205" s="6" t="s">
        <v>36</v>
      </c>
      <c r="E6205" s="6" t="s">
        <v>39</v>
      </c>
      <c r="F6205" s="6">
        <v>2</v>
      </c>
      <c r="G6205" s="6">
        <v>2</v>
      </c>
      <c r="H6205" s="6">
        <v>0</v>
      </c>
      <c r="I6205" s="6" t="s">
        <v>64</v>
      </c>
      <c r="J6205" s="6">
        <v>90.6</v>
      </c>
      <c r="K6205" s="6">
        <v>90.6</v>
      </c>
      <c r="L6205" s="6" t="s">
        <v>36</v>
      </c>
      <c r="M6205" s="3"/>
      <c r="N6205" s="3"/>
    </row>
    <row r="6206" spans="1:14" ht="15.75" customHeight="1" x14ac:dyDescent="0.2">
      <c r="A6206" s="6" t="s">
        <v>6356</v>
      </c>
      <c r="B6206" s="6" t="s">
        <v>34</v>
      </c>
      <c r="C6206" s="6">
        <v>1</v>
      </c>
      <c r="D6206" s="6" t="s">
        <v>36</v>
      </c>
      <c r="E6206" s="6" t="s">
        <v>39</v>
      </c>
      <c r="F6206" s="6">
        <v>1</v>
      </c>
      <c r="G6206" s="6">
        <v>2</v>
      </c>
      <c r="H6206" s="6">
        <v>2</v>
      </c>
      <c r="I6206" s="6" t="s">
        <v>37</v>
      </c>
      <c r="J6206" s="6">
        <v>105.85</v>
      </c>
      <c r="K6206" s="6">
        <v>6725.5</v>
      </c>
      <c r="L6206" s="6" t="s">
        <v>39</v>
      </c>
      <c r="M6206" s="3"/>
      <c r="N6206" s="3"/>
    </row>
    <row r="6207" spans="1:14" ht="15.75" customHeight="1" x14ac:dyDescent="0.2">
      <c r="A6207" s="6" t="s">
        <v>5712</v>
      </c>
      <c r="B6207" s="6" t="s">
        <v>34</v>
      </c>
      <c r="C6207" s="6">
        <v>0</v>
      </c>
      <c r="D6207" s="6" t="s">
        <v>36</v>
      </c>
      <c r="E6207" s="6" t="s">
        <v>39</v>
      </c>
      <c r="F6207" s="6">
        <v>1</v>
      </c>
      <c r="G6207" s="6">
        <v>1</v>
      </c>
      <c r="H6207" s="6">
        <v>1</v>
      </c>
      <c r="I6207" s="6" t="s">
        <v>46</v>
      </c>
      <c r="J6207" s="6">
        <v>64.3</v>
      </c>
      <c r="K6207" s="6">
        <v>3410.6</v>
      </c>
      <c r="L6207" s="6" t="s">
        <v>39</v>
      </c>
      <c r="M6207" s="3"/>
      <c r="N6207" s="3"/>
    </row>
    <row r="6208" spans="1:14" ht="15.75" customHeight="1" x14ac:dyDescent="0.2">
      <c r="A6208" s="6" t="s">
        <v>2375</v>
      </c>
      <c r="B6208" s="6" t="s">
        <v>34</v>
      </c>
      <c r="C6208" s="6">
        <v>0</v>
      </c>
      <c r="D6208" s="6" t="s">
        <v>39</v>
      </c>
      <c r="E6208" s="6" t="s">
        <v>39</v>
      </c>
      <c r="F6208" s="6">
        <v>1</v>
      </c>
      <c r="G6208" s="6">
        <v>2</v>
      </c>
      <c r="H6208" s="6">
        <v>0</v>
      </c>
      <c r="I6208" s="6" t="s">
        <v>64</v>
      </c>
      <c r="J6208" s="6">
        <v>74.849999999999994</v>
      </c>
      <c r="K6208" s="6">
        <v>708.2</v>
      </c>
      <c r="L6208" s="6" t="s">
        <v>39</v>
      </c>
      <c r="M6208" s="3"/>
      <c r="N6208" s="3"/>
    </row>
    <row r="6209" spans="1:14" ht="15.75" customHeight="1" x14ac:dyDescent="0.2">
      <c r="A6209" s="6" t="s">
        <v>787</v>
      </c>
      <c r="B6209" s="6" t="s">
        <v>50</v>
      </c>
      <c r="C6209" s="6">
        <v>1</v>
      </c>
      <c r="D6209" s="6" t="s">
        <v>39</v>
      </c>
      <c r="E6209" s="6" t="s">
        <v>39</v>
      </c>
      <c r="F6209" s="6">
        <v>0</v>
      </c>
      <c r="G6209" s="6">
        <v>1</v>
      </c>
      <c r="H6209" s="6">
        <v>0</v>
      </c>
      <c r="I6209" s="6" t="s">
        <v>64</v>
      </c>
      <c r="J6209" s="6">
        <v>39.65</v>
      </c>
      <c r="K6209" s="6">
        <v>39.65</v>
      </c>
      <c r="L6209" s="6" t="s">
        <v>36</v>
      </c>
      <c r="M6209" s="3"/>
      <c r="N6209" s="3"/>
    </row>
    <row r="6210" spans="1:14" ht="15.75" customHeight="1" x14ac:dyDescent="0.2">
      <c r="A6210" s="6" t="s">
        <v>3369</v>
      </c>
      <c r="B6210" s="6" t="s">
        <v>50</v>
      </c>
      <c r="C6210" s="6">
        <v>0</v>
      </c>
      <c r="D6210" s="6" t="s">
        <v>36</v>
      </c>
      <c r="E6210" s="6" t="s">
        <v>36</v>
      </c>
      <c r="F6210" s="6">
        <v>1</v>
      </c>
      <c r="G6210" s="6">
        <v>0</v>
      </c>
      <c r="H6210" s="6">
        <v>1</v>
      </c>
      <c r="I6210" s="6" t="s">
        <v>46</v>
      </c>
      <c r="J6210" s="6">
        <v>19.8</v>
      </c>
      <c r="K6210" s="6">
        <v>350.1</v>
      </c>
      <c r="L6210" s="6" t="s">
        <v>39</v>
      </c>
      <c r="M6210" s="3"/>
      <c r="N6210" s="3"/>
    </row>
    <row r="6211" spans="1:14" ht="15.75" customHeight="1" x14ac:dyDescent="0.2">
      <c r="A6211" s="6" t="s">
        <v>6357</v>
      </c>
      <c r="B6211" s="6" t="s">
        <v>50</v>
      </c>
      <c r="C6211" s="6">
        <v>0</v>
      </c>
      <c r="D6211" s="6" t="s">
        <v>36</v>
      </c>
      <c r="E6211" s="6" t="s">
        <v>36</v>
      </c>
      <c r="F6211" s="6">
        <v>2</v>
      </c>
      <c r="G6211" s="6">
        <v>0</v>
      </c>
      <c r="H6211" s="6">
        <v>2</v>
      </c>
      <c r="I6211" s="6" t="s">
        <v>37</v>
      </c>
      <c r="J6211" s="6">
        <v>24.65</v>
      </c>
      <c r="K6211" s="6">
        <v>1574.5</v>
      </c>
      <c r="L6211" s="6" t="s">
        <v>39</v>
      </c>
      <c r="M6211" s="3"/>
      <c r="N6211" s="3"/>
    </row>
    <row r="6212" spans="1:14" ht="15.75" customHeight="1" x14ac:dyDescent="0.2">
      <c r="A6212" s="6" t="s">
        <v>1938</v>
      </c>
      <c r="B6212" s="6" t="s">
        <v>34</v>
      </c>
      <c r="C6212" s="6">
        <v>0</v>
      </c>
      <c r="D6212" s="6" t="s">
        <v>39</v>
      </c>
      <c r="E6212" s="6" t="s">
        <v>39</v>
      </c>
      <c r="F6212" s="6">
        <v>2</v>
      </c>
      <c r="G6212" s="6">
        <v>2</v>
      </c>
      <c r="H6212" s="6">
        <v>0</v>
      </c>
      <c r="I6212" s="6" t="s">
        <v>64</v>
      </c>
      <c r="J6212" s="6">
        <v>90.1</v>
      </c>
      <c r="K6212" s="6">
        <v>521.29999999999995</v>
      </c>
      <c r="L6212" s="6" t="s">
        <v>36</v>
      </c>
      <c r="M6212" s="3"/>
      <c r="N6212" s="3"/>
    </row>
    <row r="6213" spans="1:14" ht="15.75" customHeight="1" x14ac:dyDescent="0.2">
      <c r="A6213" s="6" t="s">
        <v>4163</v>
      </c>
      <c r="B6213" s="6" t="s">
        <v>34</v>
      </c>
      <c r="C6213" s="6">
        <v>0</v>
      </c>
      <c r="D6213" s="6" t="s">
        <v>39</v>
      </c>
      <c r="E6213" s="6" t="s">
        <v>39</v>
      </c>
      <c r="F6213" s="6">
        <v>1</v>
      </c>
      <c r="G6213" s="6">
        <v>0</v>
      </c>
      <c r="H6213" s="6">
        <v>0</v>
      </c>
      <c r="I6213" s="6" t="s">
        <v>37</v>
      </c>
      <c r="J6213" s="6">
        <v>19.2</v>
      </c>
      <c r="K6213" s="6">
        <v>532.1</v>
      </c>
      <c r="L6213" s="6" t="s">
        <v>39</v>
      </c>
      <c r="M6213" s="3"/>
      <c r="N6213" s="3"/>
    </row>
    <row r="6214" spans="1:14" ht="15.75" customHeight="1" x14ac:dyDescent="0.2">
      <c r="A6214" s="6" t="s">
        <v>6546</v>
      </c>
      <c r="B6214" s="6" t="s">
        <v>34</v>
      </c>
      <c r="C6214" s="6">
        <v>0</v>
      </c>
      <c r="D6214" s="6" t="s">
        <v>39</v>
      </c>
      <c r="E6214" s="6" t="s">
        <v>39</v>
      </c>
      <c r="F6214" s="6">
        <v>0</v>
      </c>
      <c r="G6214" s="6">
        <v>1</v>
      </c>
      <c r="H6214" s="6">
        <v>2</v>
      </c>
      <c r="I6214" s="6" t="s">
        <v>46</v>
      </c>
      <c r="J6214" s="6">
        <v>47.4</v>
      </c>
      <c r="K6214" s="6">
        <v>3177.25</v>
      </c>
      <c r="L6214" s="6" t="s">
        <v>39</v>
      </c>
      <c r="M6214" s="3"/>
      <c r="N6214" s="3"/>
    </row>
    <row r="6215" spans="1:14" ht="15.75" customHeight="1" x14ac:dyDescent="0.2">
      <c r="A6215" s="6" t="s">
        <v>5227</v>
      </c>
      <c r="B6215" s="6" t="s">
        <v>50</v>
      </c>
      <c r="C6215" s="6">
        <v>0</v>
      </c>
      <c r="D6215" s="6" t="s">
        <v>39</v>
      </c>
      <c r="E6215" s="6" t="s">
        <v>39</v>
      </c>
      <c r="F6215" s="6">
        <v>2</v>
      </c>
      <c r="G6215" s="6">
        <v>2</v>
      </c>
      <c r="H6215" s="6">
        <v>0</v>
      </c>
      <c r="I6215" s="6" t="s">
        <v>46</v>
      </c>
      <c r="J6215" s="6">
        <v>90.4</v>
      </c>
      <c r="K6215" s="6">
        <v>4063</v>
      </c>
      <c r="L6215" s="6" t="s">
        <v>39</v>
      </c>
      <c r="M6215" s="3"/>
      <c r="N6215" s="3"/>
    </row>
    <row r="6216" spans="1:14" ht="15.75" customHeight="1" x14ac:dyDescent="0.2">
      <c r="A6216" s="6" t="s">
        <v>6191</v>
      </c>
      <c r="B6216" s="6" t="s">
        <v>50</v>
      </c>
      <c r="C6216" s="6">
        <v>0</v>
      </c>
      <c r="D6216" s="6" t="s">
        <v>39</v>
      </c>
      <c r="E6216" s="6" t="s">
        <v>39</v>
      </c>
      <c r="F6216" s="6">
        <v>1</v>
      </c>
      <c r="G6216" s="6">
        <v>1</v>
      </c>
      <c r="H6216" s="6">
        <v>1</v>
      </c>
      <c r="I6216" s="6" t="s">
        <v>46</v>
      </c>
      <c r="J6216" s="6">
        <v>79</v>
      </c>
      <c r="K6216" s="6">
        <v>4801.1000000000004</v>
      </c>
      <c r="L6216" s="6" t="s">
        <v>39</v>
      </c>
      <c r="M6216" s="3"/>
      <c r="N6216" s="3"/>
    </row>
    <row r="6217" spans="1:14" ht="15.75" customHeight="1" x14ac:dyDescent="0.2">
      <c r="A6217" s="6" t="s">
        <v>3371</v>
      </c>
      <c r="B6217" s="6" t="s">
        <v>34</v>
      </c>
      <c r="C6217" s="6">
        <v>0</v>
      </c>
      <c r="D6217" s="6" t="s">
        <v>39</v>
      </c>
      <c r="E6217" s="6" t="s">
        <v>39</v>
      </c>
      <c r="F6217" s="6">
        <v>2</v>
      </c>
      <c r="G6217" s="6">
        <v>2</v>
      </c>
      <c r="H6217" s="6">
        <v>0</v>
      </c>
      <c r="I6217" s="6" t="s">
        <v>51</v>
      </c>
      <c r="J6217" s="6">
        <v>99.85</v>
      </c>
      <c r="K6217" s="6">
        <v>1776.95</v>
      </c>
      <c r="L6217" s="6" t="s">
        <v>36</v>
      </c>
      <c r="M6217" s="3"/>
      <c r="N6217" s="3"/>
    </row>
    <row r="6218" spans="1:14" ht="15.75" customHeight="1" x14ac:dyDescent="0.2">
      <c r="A6218" s="6" t="s">
        <v>6132</v>
      </c>
      <c r="B6218" s="6" t="s">
        <v>34</v>
      </c>
      <c r="C6218" s="6">
        <v>0</v>
      </c>
      <c r="D6218" s="6" t="s">
        <v>36</v>
      </c>
      <c r="E6218" s="6" t="s">
        <v>39</v>
      </c>
      <c r="F6218" s="6">
        <v>2</v>
      </c>
      <c r="G6218" s="6">
        <v>2</v>
      </c>
      <c r="H6218" s="6">
        <v>0</v>
      </c>
      <c r="I6218" s="6" t="s">
        <v>64</v>
      </c>
      <c r="J6218" s="6">
        <v>99.8</v>
      </c>
      <c r="K6218" s="6">
        <v>5985.75</v>
      </c>
      <c r="L6218" s="6" t="s">
        <v>39</v>
      </c>
      <c r="M6218" s="3"/>
      <c r="N6218" s="3"/>
    </row>
    <row r="6219" spans="1:14" ht="15.75" customHeight="1" x14ac:dyDescent="0.2">
      <c r="A6219" s="6" t="s">
        <v>2631</v>
      </c>
      <c r="B6219" s="6" t="s">
        <v>50</v>
      </c>
      <c r="C6219" s="6">
        <v>0</v>
      </c>
      <c r="D6219" s="6" t="s">
        <v>39</v>
      </c>
      <c r="E6219" s="6" t="s">
        <v>39</v>
      </c>
      <c r="F6219" s="6">
        <v>2</v>
      </c>
      <c r="G6219" s="6">
        <v>0</v>
      </c>
      <c r="H6219" s="6">
        <v>0</v>
      </c>
      <c r="I6219" s="6" t="s">
        <v>37</v>
      </c>
      <c r="J6219" s="6">
        <v>23.15</v>
      </c>
      <c r="K6219" s="6">
        <v>245.2</v>
      </c>
      <c r="L6219" s="6" t="s">
        <v>36</v>
      </c>
      <c r="M6219" s="3"/>
      <c r="N6219" s="3"/>
    </row>
    <row r="6220" spans="1:14" ht="15.75" customHeight="1" x14ac:dyDescent="0.2">
      <c r="A6220" s="6" t="s">
        <v>6067</v>
      </c>
      <c r="B6220" s="6" t="s">
        <v>50</v>
      </c>
      <c r="C6220" s="6">
        <v>0</v>
      </c>
      <c r="D6220" s="6" t="s">
        <v>39</v>
      </c>
      <c r="E6220" s="6" t="s">
        <v>39</v>
      </c>
      <c r="F6220" s="6">
        <v>1</v>
      </c>
      <c r="G6220" s="6">
        <v>1</v>
      </c>
      <c r="H6220" s="6">
        <v>1</v>
      </c>
      <c r="I6220" s="6" t="s">
        <v>51</v>
      </c>
      <c r="J6220" s="6">
        <v>61.35</v>
      </c>
      <c r="K6220" s="6">
        <v>3645.5</v>
      </c>
      <c r="L6220" s="6" t="s">
        <v>39</v>
      </c>
      <c r="M6220" s="3"/>
      <c r="N6220" s="3"/>
    </row>
    <row r="6221" spans="1:14" ht="15.75" customHeight="1" x14ac:dyDescent="0.2">
      <c r="A6221" s="6" t="s">
        <v>2748</v>
      </c>
      <c r="B6221" s="6" t="s">
        <v>50</v>
      </c>
      <c r="C6221" s="6">
        <v>0</v>
      </c>
      <c r="D6221" s="6" t="s">
        <v>39</v>
      </c>
      <c r="E6221" s="6" t="s">
        <v>39</v>
      </c>
      <c r="F6221" s="6">
        <v>1</v>
      </c>
      <c r="G6221" s="6">
        <v>1</v>
      </c>
      <c r="H6221" s="6">
        <v>0</v>
      </c>
      <c r="I6221" s="6" t="s">
        <v>51</v>
      </c>
      <c r="J6221" s="6">
        <v>49.05</v>
      </c>
      <c r="K6221" s="6">
        <v>593.04999999999995</v>
      </c>
      <c r="L6221" s="6" t="s">
        <v>39</v>
      </c>
      <c r="M6221" s="3"/>
      <c r="N6221" s="3"/>
    </row>
    <row r="6222" spans="1:14" ht="15.75" customHeight="1" x14ac:dyDescent="0.2">
      <c r="A6222" s="6" t="s">
        <v>2376</v>
      </c>
      <c r="B6222" s="6" t="s">
        <v>34</v>
      </c>
      <c r="C6222" s="6">
        <v>0</v>
      </c>
      <c r="D6222" s="6" t="s">
        <v>36</v>
      </c>
      <c r="E6222" s="6" t="s">
        <v>39</v>
      </c>
      <c r="F6222" s="6">
        <v>1</v>
      </c>
      <c r="G6222" s="6">
        <v>1</v>
      </c>
      <c r="H6222" s="6">
        <v>2</v>
      </c>
      <c r="I6222" s="6" t="s">
        <v>46</v>
      </c>
      <c r="J6222" s="6">
        <v>65.5</v>
      </c>
      <c r="K6222" s="6">
        <v>564.35</v>
      </c>
      <c r="L6222" s="6" t="s">
        <v>39</v>
      </c>
      <c r="M6222" s="3"/>
      <c r="N6222" s="3"/>
    </row>
    <row r="6223" spans="1:14" ht="15.75" customHeight="1" x14ac:dyDescent="0.2">
      <c r="A6223" s="6" t="s">
        <v>4103</v>
      </c>
      <c r="B6223" s="6" t="s">
        <v>34</v>
      </c>
      <c r="C6223" s="6">
        <v>0</v>
      </c>
      <c r="D6223" s="6" t="s">
        <v>39</v>
      </c>
      <c r="E6223" s="6" t="s">
        <v>39</v>
      </c>
      <c r="F6223" s="6">
        <v>0</v>
      </c>
      <c r="G6223" s="6">
        <v>1</v>
      </c>
      <c r="H6223" s="6">
        <v>0</v>
      </c>
      <c r="I6223" s="6" t="s">
        <v>46</v>
      </c>
      <c r="J6223" s="6">
        <v>29.75</v>
      </c>
      <c r="K6223" s="6">
        <v>790.7</v>
      </c>
      <c r="L6223" s="6" t="s">
        <v>39</v>
      </c>
      <c r="M6223" s="3"/>
      <c r="N6223" s="3"/>
    </row>
    <row r="6224" spans="1:14" ht="15.75" customHeight="1" x14ac:dyDescent="0.2">
      <c r="A6224" s="6" t="s">
        <v>2632</v>
      </c>
      <c r="B6224" s="6" t="s">
        <v>34</v>
      </c>
      <c r="C6224" s="6">
        <v>0</v>
      </c>
      <c r="D6224" s="6" t="s">
        <v>39</v>
      </c>
      <c r="E6224" s="6" t="s">
        <v>36</v>
      </c>
      <c r="F6224" s="6">
        <v>2</v>
      </c>
      <c r="G6224" s="6">
        <v>2</v>
      </c>
      <c r="H6224" s="6">
        <v>0</v>
      </c>
      <c r="I6224" s="6" t="s">
        <v>64</v>
      </c>
      <c r="J6224" s="6">
        <v>84.05</v>
      </c>
      <c r="K6224" s="6">
        <v>966.55</v>
      </c>
      <c r="L6224" s="6" t="s">
        <v>39</v>
      </c>
      <c r="M6224" s="3"/>
      <c r="N6224" s="3"/>
    </row>
    <row r="6225" spans="1:14" ht="15.75" customHeight="1" x14ac:dyDescent="0.2">
      <c r="A6225" s="6" t="s">
        <v>4296</v>
      </c>
      <c r="B6225" s="6" t="s">
        <v>34</v>
      </c>
      <c r="C6225" s="6">
        <v>0</v>
      </c>
      <c r="D6225" s="6" t="s">
        <v>36</v>
      </c>
      <c r="E6225" s="6" t="s">
        <v>36</v>
      </c>
      <c r="F6225" s="6">
        <v>2</v>
      </c>
      <c r="G6225" s="6">
        <v>2</v>
      </c>
      <c r="H6225" s="6">
        <v>0</v>
      </c>
      <c r="I6225" s="6" t="s">
        <v>64</v>
      </c>
      <c r="J6225" s="6">
        <v>107.5</v>
      </c>
      <c r="K6225" s="6">
        <v>3242.5</v>
      </c>
      <c r="L6225" s="6" t="s">
        <v>39</v>
      </c>
      <c r="M6225" s="3"/>
      <c r="N6225" s="3"/>
    </row>
    <row r="6226" spans="1:14" ht="15.75" customHeight="1" x14ac:dyDescent="0.2">
      <c r="A6226" s="6" t="s">
        <v>2749</v>
      </c>
      <c r="B6226" s="6" t="s">
        <v>50</v>
      </c>
      <c r="C6226" s="6">
        <v>1</v>
      </c>
      <c r="D6226" s="6" t="s">
        <v>39</v>
      </c>
      <c r="E6226" s="6" t="s">
        <v>39</v>
      </c>
      <c r="F6226" s="6">
        <v>1</v>
      </c>
      <c r="G6226" s="6">
        <v>2</v>
      </c>
      <c r="H6226" s="6">
        <v>0</v>
      </c>
      <c r="I6226" s="6" t="s">
        <v>46</v>
      </c>
      <c r="J6226" s="6">
        <v>83.8</v>
      </c>
      <c r="K6226" s="6">
        <v>1029.75</v>
      </c>
      <c r="L6226" s="6" t="s">
        <v>36</v>
      </c>
      <c r="M6226" s="3"/>
      <c r="N6226" s="3"/>
    </row>
    <row r="6227" spans="1:14" ht="15.75" customHeight="1" x14ac:dyDescent="0.2">
      <c r="A6227" s="6" t="s">
        <v>1152</v>
      </c>
      <c r="B6227" s="6" t="s">
        <v>34</v>
      </c>
      <c r="C6227" s="6">
        <v>0</v>
      </c>
      <c r="D6227" s="6" t="s">
        <v>39</v>
      </c>
      <c r="E6227" s="6" t="s">
        <v>39</v>
      </c>
      <c r="F6227" s="6">
        <v>1</v>
      </c>
      <c r="G6227" s="6">
        <v>1</v>
      </c>
      <c r="H6227" s="6">
        <v>0</v>
      </c>
      <c r="I6227" s="6" t="s">
        <v>46</v>
      </c>
      <c r="J6227" s="6">
        <v>49.2</v>
      </c>
      <c r="K6227" s="6">
        <v>103.7</v>
      </c>
      <c r="L6227" s="6" t="s">
        <v>39</v>
      </c>
      <c r="M6227" s="3"/>
      <c r="N6227" s="3"/>
    </row>
    <row r="6228" spans="1:14" ht="15.75" customHeight="1" x14ac:dyDescent="0.2">
      <c r="A6228" s="6" t="s">
        <v>1405</v>
      </c>
      <c r="B6228" s="6" t="s">
        <v>50</v>
      </c>
      <c r="C6228" s="6">
        <v>0</v>
      </c>
      <c r="D6228" s="6" t="s">
        <v>39</v>
      </c>
      <c r="E6228" s="6" t="s">
        <v>39</v>
      </c>
      <c r="F6228" s="6">
        <v>1</v>
      </c>
      <c r="G6228" s="6">
        <v>1</v>
      </c>
      <c r="H6228" s="6">
        <v>0</v>
      </c>
      <c r="I6228" s="6" t="s">
        <v>46</v>
      </c>
      <c r="J6228" s="6">
        <v>55.15</v>
      </c>
      <c r="K6228" s="6">
        <v>159.15</v>
      </c>
      <c r="L6228" s="6" t="s">
        <v>36</v>
      </c>
      <c r="M6228" s="3"/>
      <c r="N6228" s="3"/>
    </row>
    <row r="6229" spans="1:14" ht="15.75" customHeight="1" x14ac:dyDescent="0.2">
      <c r="A6229" s="6" t="s">
        <v>5056</v>
      </c>
      <c r="B6229" s="6" t="s">
        <v>34</v>
      </c>
      <c r="C6229" s="6">
        <v>0</v>
      </c>
      <c r="D6229" s="6" t="s">
        <v>39</v>
      </c>
      <c r="E6229" s="6" t="s">
        <v>39</v>
      </c>
      <c r="F6229" s="6">
        <v>0</v>
      </c>
      <c r="G6229" s="6">
        <v>1</v>
      </c>
      <c r="H6229" s="6">
        <v>0</v>
      </c>
      <c r="I6229" s="6" t="s">
        <v>64</v>
      </c>
      <c r="J6229" s="6">
        <v>40.35</v>
      </c>
      <c r="K6229" s="6">
        <v>1677.85</v>
      </c>
      <c r="L6229" s="6" t="s">
        <v>39</v>
      </c>
      <c r="M6229" s="3"/>
      <c r="N6229" s="3"/>
    </row>
    <row r="6230" spans="1:14" ht="15.75" customHeight="1" x14ac:dyDescent="0.2">
      <c r="A6230" s="6" t="s">
        <v>5775</v>
      </c>
      <c r="B6230" s="6" t="s">
        <v>34</v>
      </c>
      <c r="C6230" s="6">
        <v>0</v>
      </c>
      <c r="D6230" s="6" t="s">
        <v>36</v>
      </c>
      <c r="E6230" s="6" t="s">
        <v>36</v>
      </c>
      <c r="F6230" s="6">
        <v>2</v>
      </c>
      <c r="G6230" s="6">
        <v>0</v>
      </c>
      <c r="H6230" s="6">
        <v>2</v>
      </c>
      <c r="I6230" s="6" t="s">
        <v>37</v>
      </c>
      <c r="J6230" s="6">
        <v>25.65</v>
      </c>
      <c r="K6230" s="6">
        <v>1388</v>
      </c>
      <c r="L6230" s="6" t="s">
        <v>39</v>
      </c>
      <c r="M6230" s="3"/>
      <c r="N6230" s="3"/>
    </row>
    <row r="6231" spans="1:14" ht="15.75" customHeight="1" x14ac:dyDescent="0.2">
      <c r="A6231" s="6" t="s">
        <v>2097</v>
      </c>
      <c r="B6231" s="6" t="s">
        <v>50</v>
      </c>
      <c r="C6231" s="6">
        <v>1</v>
      </c>
      <c r="D6231" s="6" t="s">
        <v>39</v>
      </c>
      <c r="E6231" s="6" t="s">
        <v>39</v>
      </c>
      <c r="F6231" s="6">
        <v>2</v>
      </c>
      <c r="G6231" s="6">
        <v>2</v>
      </c>
      <c r="H6231" s="6">
        <v>0</v>
      </c>
      <c r="I6231" s="6" t="s">
        <v>64</v>
      </c>
      <c r="J6231" s="6">
        <v>81.25</v>
      </c>
      <c r="K6231" s="6">
        <v>585.95000000000005</v>
      </c>
      <c r="L6231" s="6" t="s">
        <v>36</v>
      </c>
      <c r="M6231" s="3"/>
      <c r="N6231" s="3"/>
    </row>
    <row r="6232" spans="1:14" ht="15.75" customHeight="1" x14ac:dyDescent="0.2">
      <c r="A6232" s="6" t="s">
        <v>6929</v>
      </c>
      <c r="B6232" s="6" t="s">
        <v>50</v>
      </c>
      <c r="C6232" s="6">
        <v>0</v>
      </c>
      <c r="D6232" s="6" t="s">
        <v>36</v>
      </c>
      <c r="E6232" s="6" t="s">
        <v>36</v>
      </c>
      <c r="F6232" s="6">
        <v>2</v>
      </c>
      <c r="G6232" s="6">
        <v>2</v>
      </c>
      <c r="H6232" s="6">
        <v>2</v>
      </c>
      <c r="I6232" s="6" t="s">
        <v>64</v>
      </c>
      <c r="J6232" s="6">
        <v>103.4</v>
      </c>
      <c r="K6232" s="6">
        <v>7372.65</v>
      </c>
      <c r="L6232" s="6" t="s">
        <v>36</v>
      </c>
      <c r="M6232" s="3"/>
      <c r="N6232" s="3"/>
    </row>
    <row r="6233" spans="1:14" ht="15.75" customHeight="1" x14ac:dyDescent="0.2">
      <c r="A6233" s="6" t="s">
        <v>7107</v>
      </c>
      <c r="B6233" s="6" t="s">
        <v>50</v>
      </c>
      <c r="C6233" s="6">
        <v>0</v>
      </c>
      <c r="D6233" s="6" t="s">
        <v>36</v>
      </c>
      <c r="E6233" s="6" t="s">
        <v>39</v>
      </c>
      <c r="F6233" s="6">
        <v>2</v>
      </c>
      <c r="G6233" s="6">
        <v>2</v>
      </c>
      <c r="H6233" s="6">
        <v>2</v>
      </c>
      <c r="I6233" s="6" t="s">
        <v>51</v>
      </c>
      <c r="J6233" s="6">
        <v>100.55</v>
      </c>
      <c r="K6233" s="6">
        <v>7325.1</v>
      </c>
      <c r="L6233" s="6" t="s">
        <v>39</v>
      </c>
      <c r="M6233" s="3"/>
      <c r="N6233" s="3"/>
    </row>
    <row r="6234" spans="1:14" ht="15.75" customHeight="1" x14ac:dyDescent="0.2">
      <c r="A6234" s="6" t="s">
        <v>4238</v>
      </c>
      <c r="B6234" s="6" t="s">
        <v>34</v>
      </c>
      <c r="C6234" s="6">
        <v>0</v>
      </c>
      <c r="D6234" s="6" t="s">
        <v>36</v>
      </c>
      <c r="E6234" s="6" t="s">
        <v>36</v>
      </c>
      <c r="F6234" s="6">
        <v>1</v>
      </c>
      <c r="G6234" s="6">
        <v>2</v>
      </c>
      <c r="H6234" s="6">
        <v>1</v>
      </c>
      <c r="I6234" s="6" t="s">
        <v>64</v>
      </c>
      <c r="J6234" s="6">
        <v>86.45</v>
      </c>
      <c r="K6234" s="6">
        <v>2538.0500000000002</v>
      </c>
      <c r="L6234" s="6" t="s">
        <v>39</v>
      </c>
      <c r="M6234" s="3"/>
      <c r="N6234" s="3"/>
    </row>
    <row r="6235" spans="1:14" ht="15.75" customHeight="1" x14ac:dyDescent="0.2">
      <c r="A6235" s="6" t="s">
        <v>3688</v>
      </c>
      <c r="B6235" s="6" t="s">
        <v>50</v>
      </c>
      <c r="C6235" s="6">
        <v>0</v>
      </c>
      <c r="D6235" s="6" t="s">
        <v>36</v>
      </c>
      <c r="E6235" s="6" t="s">
        <v>36</v>
      </c>
      <c r="F6235" s="6">
        <v>2</v>
      </c>
      <c r="G6235" s="6">
        <v>0</v>
      </c>
      <c r="H6235" s="6">
        <v>0</v>
      </c>
      <c r="I6235" s="6" t="s">
        <v>51</v>
      </c>
      <c r="J6235" s="6">
        <v>25.4</v>
      </c>
      <c r="K6235" s="6">
        <v>546.85</v>
      </c>
      <c r="L6235" s="6" t="s">
        <v>39</v>
      </c>
      <c r="M6235" s="3"/>
      <c r="N6235" s="3"/>
    </row>
    <row r="6236" spans="1:14" ht="15.75" customHeight="1" x14ac:dyDescent="0.2">
      <c r="A6236" s="6" t="s">
        <v>788</v>
      </c>
      <c r="B6236" s="6" t="s">
        <v>34</v>
      </c>
      <c r="C6236" s="6">
        <v>0</v>
      </c>
      <c r="D6236" s="6" t="s">
        <v>39</v>
      </c>
      <c r="E6236" s="6" t="s">
        <v>39</v>
      </c>
      <c r="F6236" s="6">
        <v>2</v>
      </c>
      <c r="G6236" s="6">
        <v>2</v>
      </c>
      <c r="H6236" s="6">
        <v>0</v>
      </c>
      <c r="I6236" s="6" t="s">
        <v>64</v>
      </c>
      <c r="J6236" s="6">
        <v>75.099999999999994</v>
      </c>
      <c r="K6236" s="6">
        <v>75.099999999999994</v>
      </c>
      <c r="L6236" s="6" t="s">
        <v>36</v>
      </c>
      <c r="M6236" s="3"/>
      <c r="N6236" s="3"/>
    </row>
    <row r="6237" spans="1:14" ht="15.75" customHeight="1" x14ac:dyDescent="0.2">
      <c r="A6237" s="6" t="s">
        <v>5363</v>
      </c>
      <c r="B6237" s="6" t="s">
        <v>34</v>
      </c>
      <c r="C6237" s="6">
        <v>1</v>
      </c>
      <c r="D6237" s="6" t="s">
        <v>39</v>
      </c>
      <c r="E6237" s="6" t="s">
        <v>39</v>
      </c>
      <c r="F6237" s="6">
        <v>2</v>
      </c>
      <c r="G6237" s="6">
        <v>2</v>
      </c>
      <c r="H6237" s="6">
        <v>0</v>
      </c>
      <c r="I6237" s="6" t="s">
        <v>64</v>
      </c>
      <c r="J6237" s="6">
        <v>104.45</v>
      </c>
      <c r="K6237" s="6">
        <v>4863.8500000000004</v>
      </c>
      <c r="L6237" s="6" t="s">
        <v>39</v>
      </c>
      <c r="M6237" s="3"/>
      <c r="N6237" s="3"/>
    </row>
    <row r="6238" spans="1:14" ht="15.75" customHeight="1" x14ac:dyDescent="0.2">
      <c r="A6238" s="6" t="s">
        <v>4433</v>
      </c>
      <c r="B6238" s="6" t="s">
        <v>50</v>
      </c>
      <c r="C6238" s="6">
        <v>0</v>
      </c>
      <c r="D6238" s="6" t="s">
        <v>36</v>
      </c>
      <c r="E6238" s="6" t="s">
        <v>36</v>
      </c>
      <c r="F6238" s="6">
        <v>2</v>
      </c>
      <c r="G6238" s="6">
        <v>2</v>
      </c>
      <c r="H6238" s="6">
        <v>0</v>
      </c>
      <c r="I6238" s="6" t="s">
        <v>37</v>
      </c>
      <c r="J6238" s="6">
        <v>99.55</v>
      </c>
      <c r="K6238" s="6">
        <v>3204.65</v>
      </c>
      <c r="L6238" s="6" t="s">
        <v>36</v>
      </c>
      <c r="M6238" s="3"/>
      <c r="N6238" s="3"/>
    </row>
    <row r="6239" spans="1:14" ht="15.75" customHeight="1" x14ac:dyDescent="0.2">
      <c r="A6239" s="6" t="s">
        <v>4297</v>
      </c>
      <c r="B6239" s="6" t="s">
        <v>50</v>
      </c>
      <c r="C6239" s="6">
        <v>0</v>
      </c>
      <c r="D6239" s="6" t="s">
        <v>39</v>
      </c>
      <c r="E6239" s="6" t="s">
        <v>39</v>
      </c>
      <c r="F6239" s="6">
        <v>2</v>
      </c>
      <c r="G6239" s="6">
        <v>2</v>
      </c>
      <c r="H6239" s="6">
        <v>0</v>
      </c>
      <c r="I6239" s="6" t="s">
        <v>64</v>
      </c>
      <c r="J6239" s="6">
        <v>80.45</v>
      </c>
      <c r="K6239" s="6">
        <v>2429.1</v>
      </c>
      <c r="L6239" s="6" t="s">
        <v>39</v>
      </c>
      <c r="M6239" s="3"/>
      <c r="N6239" s="3"/>
    </row>
    <row r="6240" spans="1:14" ht="15.75" customHeight="1" x14ac:dyDescent="0.2">
      <c r="A6240" s="6" t="s">
        <v>6838</v>
      </c>
      <c r="B6240" s="6" t="s">
        <v>50</v>
      </c>
      <c r="C6240" s="6">
        <v>0</v>
      </c>
      <c r="D6240" s="6" t="s">
        <v>36</v>
      </c>
      <c r="E6240" s="6" t="s">
        <v>39</v>
      </c>
      <c r="F6240" s="6">
        <v>0</v>
      </c>
      <c r="G6240" s="6">
        <v>1</v>
      </c>
      <c r="H6240" s="6">
        <v>2</v>
      </c>
      <c r="I6240" s="6" t="s">
        <v>51</v>
      </c>
      <c r="J6240" s="6">
        <v>54.1</v>
      </c>
      <c r="K6240" s="6">
        <v>3794.5</v>
      </c>
      <c r="L6240" s="6" t="s">
        <v>39</v>
      </c>
      <c r="M6240" s="3"/>
      <c r="N6240" s="3"/>
    </row>
    <row r="6241" spans="1:14" ht="15.75" customHeight="1" x14ac:dyDescent="0.2">
      <c r="A6241" s="6" t="s">
        <v>6068</v>
      </c>
      <c r="B6241" s="6" t="s">
        <v>34</v>
      </c>
      <c r="C6241" s="6">
        <v>0</v>
      </c>
      <c r="D6241" s="6" t="s">
        <v>36</v>
      </c>
      <c r="E6241" s="6" t="s">
        <v>39</v>
      </c>
      <c r="F6241" s="6">
        <v>2</v>
      </c>
      <c r="G6241" s="6">
        <v>2</v>
      </c>
      <c r="H6241" s="6">
        <v>2</v>
      </c>
      <c r="I6241" s="6" t="s">
        <v>37</v>
      </c>
      <c r="J6241" s="6">
        <v>109.1</v>
      </c>
      <c r="K6241" s="6">
        <v>6393.65</v>
      </c>
      <c r="L6241" s="6" t="s">
        <v>39</v>
      </c>
      <c r="M6241" s="3"/>
      <c r="N6241" s="3"/>
    </row>
    <row r="6242" spans="1:14" ht="15.75" customHeight="1" x14ac:dyDescent="0.2">
      <c r="A6242" s="6" t="s">
        <v>6839</v>
      </c>
      <c r="B6242" s="6" t="s">
        <v>34</v>
      </c>
      <c r="C6242" s="6">
        <v>0</v>
      </c>
      <c r="D6242" s="6" t="s">
        <v>36</v>
      </c>
      <c r="E6242" s="6" t="s">
        <v>36</v>
      </c>
      <c r="F6242" s="6">
        <v>0</v>
      </c>
      <c r="G6242" s="6">
        <v>1</v>
      </c>
      <c r="H6242" s="6">
        <v>1</v>
      </c>
      <c r="I6242" s="6" t="s">
        <v>51</v>
      </c>
      <c r="J6242" s="6">
        <v>58.4</v>
      </c>
      <c r="K6242" s="6">
        <v>4113.1499999999996</v>
      </c>
      <c r="L6242" s="6" t="s">
        <v>39</v>
      </c>
      <c r="M6242" s="3"/>
      <c r="N6242" s="3"/>
    </row>
    <row r="6243" spans="1:14" ht="15.75" customHeight="1" x14ac:dyDescent="0.2">
      <c r="A6243" s="6" t="s">
        <v>790</v>
      </c>
      <c r="B6243" s="6" t="s">
        <v>34</v>
      </c>
      <c r="C6243" s="6">
        <v>0</v>
      </c>
      <c r="D6243" s="6" t="s">
        <v>36</v>
      </c>
      <c r="E6243" s="6" t="s">
        <v>36</v>
      </c>
      <c r="F6243" s="6">
        <v>1</v>
      </c>
      <c r="G6243" s="6">
        <v>2</v>
      </c>
      <c r="H6243" s="6">
        <v>0</v>
      </c>
      <c r="I6243" s="6" t="s">
        <v>46</v>
      </c>
      <c r="J6243" s="6">
        <v>80.05</v>
      </c>
      <c r="K6243" s="6">
        <v>80.05</v>
      </c>
      <c r="L6243" s="6" t="s">
        <v>36</v>
      </c>
      <c r="M6243" s="3"/>
      <c r="N6243" s="3"/>
    </row>
    <row r="6244" spans="1:14" ht="15.75" customHeight="1" x14ac:dyDescent="0.2">
      <c r="A6244" s="6" t="s">
        <v>5364</v>
      </c>
      <c r="B6244" s="6" t="s">
        <v>34</v>
      </c>
      <c r="C6244" s="6">
        <v>0</v>
      </c>
      <c r="D6244" s="6" t="s">
        <v>39</v>
      </c>
      <c r="E6244" s="6" t="s">
        <v>39</v>
      </c>
      <c r="F6244" s="6">
        <v>2</v>
      </c>
      <c r="G6244" s="6">
        <v>1</v>
      </c>
      <c r="H6244" s="6">
        <v>1</v>
      </c>
      <c r="I6244" s="6" t="s">
        <v>37</v>
      </c>
      <c r="J6244" s="6">
        <v>83.45</v>
      </c>
      <c r="K6244" s="6">
        <v>3887.85</v>
      </c>
      <c r="L6244" s="6" t="s">
        <v>39</v>
      </c>
      <c r="M6244" s="3"/>
      <c r="N6244" s="3"/>
    </row>
    <row r="6245" spans="1:14" ht="15.75" customHeight="1" x14ac:dyDescent="0.2">
      <c r="A6245" s="6" t="s">
        <v>7108</v>
      </c>
      <c r="B6245" s="6" t="s">
        <v>34</v>
      </c>
      <c r="C6245" s="6">
        <v>0</v>
      </c>
      <c r="D6245" s="6" t="s">
        <v>36</v>
      </c>
      <c r="E6245" s="6" t="s">
        <v>39</v>
      </c>
      <c r="F6245" s="6">
        <v>2</v>
      </c>
      <c r="G6245" s="6">
        <v>2</v>
      </c>
      <c r="H6245" s="6">
        <v>2</v>
      </c>
      <c r="I6245" s="6" t="s">
        <v>37</v>
      </c>
      <c r="J6245" s="6">
        <v>110.65</v>
      </c>
      <c r="K6245" s="6">
        <v>8065.65</v>
      </c>
      <c r="L6245" s="6" t="s">
        <v>39</v>
      </c>
      <c r="M6245" s="3"/>
      <c r="N6245" s="3"/>
    </row>
    <row r="6246" spans="1:14" ht="15.75" customHeight="1" x14ac:dyDescent="0.2">
      <c r="A6246" s="6" t="s">
        <v>1406</v>
      </c>
      <c r="B6246" s="6" t="s">
        <v>50</v>
      </c>
      <c r="C6246" s="6">
        <v>0</v>
      </c>
      <c r="D6246" s="6" t="s">
        <v>36</v>
      </c>
      <c r="E6246" s="6" t="s">
        <v>36</v>
      </c>
      <c r="F6246" s="6">
        <v>1</v>
      </c>
      <c r="G6246" s="6">
        <v>1</v>
      </c>
      <c r="H6246" s="6">
        <v>0</v>
      </c>
      <c r="I6246" s="6" t="s">
        <v>46</v>
      </c>
      <c r="J6246" s="6">
        <v>56.15</v>
      </c>
      <c r="K6246" s="6">
        <v>168.15</v>
      </c>
      <c r="L6246" s="6" t="s">
        <v>36</v>
      </c>
      <c r="M6246" s="3"/>
      <c r="N6246" s="3"/>
    </row>
    <row r="6247" spans="1:14" ht="15.75" customHeight="1" x14ac:dyDescent="0.2">
      <c r="A6247" s="6" t="s">
        <v>1154</v>
      </c>
      <c r="B6247" s="6" t="s">
        <v>34</v>
      </c>
      <c r="C6247" s="6">
        <v>0</v>
      </c>
      <c r="D6247" s="6" t="s">
        <v>36</v>
      </c>
      <c r="E6247" s="6" t="s">
        <v>39</v>
      </c>
      <c r="F6247" s="6">
        <v>1</v>
      </c>
      <c r="G6247" s="6">
        <v>2</v>
      </c>
      <c r="H6247" s="6">
        <v>0</v>
      </c>
      <c r="I6247" s="6" t="s">
        <v>64</v>
      </c>
      <c r="J6247" s="6">
        <v>70.7</v>
      </c>
      <c r="K6247" s="6">
        <v>141.44999999999999</v>
      </c>
      <c r="L6247" s="6" t="s">
        <v>36</v>
      </c>
      <c r="M6247" s="3"/>
      <c r="N6247" s="3"/>
    </row>
    <row r="6248" spans="1:14" ht="15.75" customHeight="1" x14ac:dyDescent="0.2">
      <c r="A6248" s="6" t="s">
        <v>2237</v>
      </c>
      <c r="B6248" s="6" t="s">
        <v>34</v>
      </c>
      <c r="C6248" s="6">
        <v>0</v>
      </c>
      <c r="D6248" s="6" t="s">
        <v>39</v>
      </c>
      <c r="E6248" s="6" t="s">
        <v>39</v>
      </c>
      <c r="F6248" s="6">
        <v>1</v>
      </c>
      <c r="G6248" s="6">
        <v>2</v>
      </c>
      <c r="H6248" s="6">
        <v>0</v>
      </c>
      <c r="I6248" s="6" t="s">
        <v>64</v>
      </c>
      <c r="J6248" s="6">
        <v>84.95</v>
      </c>
      <c r="K6248" s="6">
        <v>668.4</v>
      </c>
      <c r="L6248" s="6" t="s">
        <v>36</v>
      </c>
      <c r="M6248" s="3"/>
      <c r="N6248" s="3"/>
    </row>
    <row r="6249" spans="1:14" ht="15.75" customHeight="1" x14ac:dyDescent="0.2">
      <c r="A6249" s="6" t="s">
        <v>6290</v>
      </c>
      <c r="B6249" s="6" t="s">
        <v>34</v>
      </c>
      <c r="C6249" s="6">
        <v>0</v>
      </c>
      <c r="D6249" s="6" t="s">
        <v>39</v>
      </c>
      <c r="E6249" s="6" t="s">
        <v>39</v>
      </c>
      <c r="F6249" s="6">
        <v>1</v>
      </c>
      <c r="G6249" s="6">
        <v>0</v>
      </c>
      <c r="H6249" s="6">
        <v>2</v>
      </c>
      <c r="I6249" s="6" t="s">
        <v>46</v>
      </c>
      <c r="J6249" s="6">
        <v>20.6</v>
      </c>
      <c r="K6249" s="6">
        <v>1298.7</v>
      </c>
      <c r="L6249" s="6" t="s">
        <v>39</v>
      </c>
      <c r="M6249" s="3"/>
      <c r="N6249" s="3"/>
    </row>
    <row r="6250" spans="1:14" ht="15.75" customHeight="1" x14ac:dyDescent="0.2">
      <c r="A6250" s="6" t="s">
        <v>4709</v>
      </c>
      <c r="B6250" s="6" t="s">
        <v>34</v>
      </c>
      <c r="C6250" s="6">
        <v>1</v>
      </c>
      <c r="D6250" s="6" t="s">
        <v>36</v>
      </c>
      <c r="E6250" s="6" t="s">
        <v>39</v>
      </c>
      <c r="F6250" s="6">
        <v>2</v>
      </c>
      <c r="G6250" s="6">
        <v>2</v>
      </c>
      <c r="H6250" s="6">
        <v>0</v>
      </c>
      <c r="I6250" s="6" t="s">
        <v>51</v>
      </c>
      <c r="J6250" s="6">
        <v>100.5</v>
      </c>
      <c r="K6250" s="6">
        <v>3653.35</v>
      </c>
      <c r="L6250" s="6" t="s">
        <v>36</v>
      </c>
      <c r="M6250" s="3"/>
      <c r="N6250" s="3"/>
    </row>
    <row r="6251" spans="1:14" ht="15.75" customHeight="1" x14ac:dyDescent="0.2">
      <c r="A6251" s="6" t="s">
        <v>2751</v>
      </c>
      <c r="B6251" s="6" t="s">
        <v>50</v>
      </c>
      <c r="C6251" s="6">
        <v>0</v>
      </c>
      <c r="D6251" s="6" t="s">
        <v>36</v>
      </c>
      <c r="E6251" s="6" t="s">
        <v>36</v>
      </c>
      <c r="F6251" s="6">
        <v>1</v>
      </c>
      <c r="G6251" s="6">
        <v>2</v>
      </c>
      <c r="H6251" s="6">
        <v>0</v>
      </c>
      <c r="I6251" s="6" t="s">
        <v>46</v>
      </c>
      <c r="J6251" s="6">
        <v>96.65</v>
      </c>
      <c r="K6251" s="6">
        <v>1162.8499999999999</v>
      </c>
      <c r="L6251" s="6" t="s">
        <v>36</v>
      </c>
      <c r="M6251" s="3"/>
      <c r="N6251" s="3"/>
    </row>
    <row r="6252" spans="1:14" ht="15.75" customHeight="1" x14ac:dyDescent="0.2">
      <c r="A6252" s="6" t="s">
        <v>4372</v>
      </c>
      <c r="B6252" s="6" t="s">
        <v>34</v>
      </c>
      <c r="C6252" s="6">
        <v>0</v>
      </c>
      <c r="D6252" s="6" t="s">
        <v>36</v>
      </c>
      <c r="E6252" s="6" t="s">
        <v>36</v>
      </c>
      <c r="F6252" s="6">
        <v>1</v>
      </c>
      <c r="G6252" s="6">
        <v>1</v>
      </c>
      <c r="H6252" s="6">
        <v>1</v>
      </c>
      <c r="I6252" s="6" t="s">
        <v>64</v>
      </c>
      <c r="J6252" s="6">
        <v>64.5</v>
      </c>
      <c r="K6252" s="6">
        <v>1985.15</v>
      </c>
      <c r="L6252" s="6" t="s">
        <v>39</v>
      </c>
      <c r="M6252" s="3"/>
      <c r="N6252" s="3"/>
    </row>
    <row r="6253" spans="1:14" ht="15.75" customHeight="1" x14ac:dyDescent="0.2">
      <c r="A6253" s="6" t="s">
        <v>6133</v>
      </c>
      <c r="B6253" s="6" t="s">
        <v>50</v>
      </c>
      <c r="C6253" s="6">
        <v>0</v>
      </c>
      <c r="D6253" s="6" t="s">
        <v>36</v>
      </c>
      <c r="E6253" s="6" t="s">
        <v>39</v>
      </c>
      <c r="F6253" s="6">
        <v>0</v>
      </c>
      <c r="G6253" s="6">
        <v>1</v>
      </c>
      <c r="H6253" s="6">
        <v>0</v>
      </c>
      <c r="I6253" s="6" t="s">
        <v>51</v>
      </c>
      <c r="J6253" s="6">
        <v>60.2</v>
      </c>
      <c r="K6253" s="6">
        <v>3582.4</v>
      </c>
      <c r="L6253" s="6" t="s">
        <v>39</v>
      </c>
      <c r="M6253" s="3"/>
      <c r="N6253" s="3"/>
    </row>
    <row r="6254" spans="1:14" ht="15.75" customHeight="1" x14ac:dyDescent="0.2">
      <c r="A6254" s="6" t="s">
        <v>4434</v>
      </c>
      <c r="B6254" s="6" t="s">
        <v>50</v>
      </c>
      <c r="C6254" s="6">
        <v>0</v>
      </c>
      <c r="D6254" s="6" t="s">
        <v>36</v>
      </c>
      <c r="E6254" s="6" t="s">
        <v>39</v>
      </c>
      <c r="F6254" s="6">
        <v>1</v>
      </c>
      <c r="G6254" s="6">
        <v>2</v>
      </c>
      <c r="H6254" s="6">
        <v>0</v>
      </c>
      <c r="I6254" s="6" t="s">
        <v>64</v>
      </c>
      <c r="J6254" s="6">
        <v>91.25</v>
      </c>
      <c r="K6254" s="6">
        <v>2964.05</v>
      </c>
      <c r="L6254" s="6" t="s">
        <v>39</v>
      </c>
      <c r="M6254" s="3"/>
      <c r="N6254" s="3"/>
    </row>
    <row r="6255" spans="1:14" ht="15.75" customHeight="1" x14ac:dyDescent="0.2">
      <c r="A6255" s="6" t="s">
        <v>5776</v>
      </c>
      <c r="B6255" s="6" t="s">
        <v>34</v>
      </c>
      <c r="C6255" s="6">
        <v>0</v>
      </c>
      <c r="D6255" s="6" t="s">
        <v>36</v>
      </c>
      <c r="E6255" s="6" t="s">
        <v>39</v>
      </c>
      <c r="F6255" s="6">
        <v>2</v>
      </c>
      <c r="G6255" s="6">
        <v>2</v>
      </c>
      <c r="H6255" s="6">
        <v>1</v>
      </c>
      <c r="I6255" s="6" t="s">
        <v>51</v>
      </c>
      <c r="J6255" s="6">
        <v>106.55</v>
      </c>
      <c r="K6255" s="6">
        <v>5763.3</v>
      </c>
      <c r="L6255" s="6" t="s">
        <v>36</v>
      </c>
      <c r="M6255" s="3"/>
      <c r="N6255" s="3"/>
    </row>
    <row r="6256" spans="1:14" ht="15.75" customHeight="1" x14ac:dyDescent="0.2">
      <c r="A6256" s="6" t="s">
        <v>6547</v>
      </c>
      <c r="B6256" s="6" t="s">
        <v>34</v>
      </c>
      <c r="C6256" s="6">
        <v>0</v>
      </c>
      <c r="D6256" s="6" t="s">
        <v>36</v>
      </c>
      <c r="E6256" s="6" t="s">
        <v>36</v>
      </c>
      <c r="F6256" s="6">
        <v>2</v>
      </c>
      <c r="G6256" s="6">
        <v>2</v>
      </c>
      <c r="H6256" s="6">
        <v>1</v>
      </c>
      <c r="I6256" s="6" t="s">
        <v>64</v>
      </c>
      <c r="J6256" s="6">
        <v>109.4</v>
      </c>
      <c r="K6256" s="6">
        <v>7281.6</v>
      </c>
      <c r="L6256" s="6" t="s">
        <v>39</v>
      </c>
      <c r="M6256" s="3"/>
      <c r="N6256" s="3"/>
    </row>
    <row r="6257" spans="1:14" ht="15.75" customHeight="1" x14ac:dyDescent="0.2">
      <c r="A6257" s="6" t="s">
        <v>4021</v>
      </c>
      <c r="B6257" s="6" t="s">
        <v>34</v>
      </c>
      <c r="C6257" s="6">
        <v>0</v>
      </c>
      <c r="D6257" s="6" t="s">
        <v>36</v>
      </c>
      <c r="E6257" s="6" t="s">
        <v>39</v>
      </c>
      <c r="F6257" s="6">
        <v>1</v>
      </c>
      <c r="G6257" s="6">
        <v>1</v>
      </c>
      <c r="H6257" s="6">
        <v>0</v>
      </c>
      <c r="I6257" s="6" t="s">
        <v>46</v>
      </c>
      <c r="J6257" s="6">
        <v>71.05</v>
      </c>
      <c r="K6257" s="6">
        <v>1837.7</v>
      </c>
      <c r="L6257" s="6" t="s">
        <v>39</v>
      </c>
      <c r="M6257" s="3"/>
      <c r="N6257" s="3"/>
    </row>
    <row r="6258" spans="1:14" ht="15.75" customHeight="1" x14ac:dyDescent="0.2">
      <c r="A6258" s="6" t="s">
        <v>7036</v>
      </c>
      <c r="B6258" s="6" t="s">
        <v>34</v>
      </c>
      <c r="C6258" s="6">
        <v>0</v>
      </c>
      <c r="D6258" s="6" t="s">
        <v>39</v>
      </c>
      <c r="E6258" s="6" t="s">
        <v>39</v>
      </c>
      <c r="F6258" s="6">
        <v>2</v>
      </c>
      <c r="G6258" s="6">
        <v>2</v>
      </c>
      <c r="H6258" s="6">
        <v>2</v>
      </c>
      <c r="I6258" s="6" t="s">
        <v>51</v>
      </c>
      <c r="J6258" s="6">
        <v>111.6</v>
      </c>
      <c r="K6258" s="6">
        <v>8012.75</v>
      </c>
      <c r="L6258" s="6" t="s">
        <v>39</v>
      </c>
      <c r="M6258" s="3"/>
      <c r="N6258" s="3"/>
    </row>
    <row r="6259" spans="1:14" ht="15.75" customHeight="1" x14ac:dyDescent="0.2">
      <c r="A6259" s="6" t="s">
        <v>3372</v>
      </c>
      <c r="B6259" s="6" t="s">
        <v>50</v>
      </c>
      <c r="C6259" s="6">
        <v>0</v>
      </c>
      <c r="D6259" s="6" t="s">
        <v>39</v>
      </c>
      <c r="E6259" s="6" t="s">
        <v>39</v>
      </c>
      <c r="F6259" s="6">
        <v>2</v>
      </c>
      <c r="G6259" s="6">
        <v>2</v>
      </c>
      <c r="H6259" s="6">
        <v>0</v>
      </c>
      <c r="I6259" s="6" t="s">
        <v>64</v>
      </c>
      <c r="J6259" s="6">
        <v>80.650000000000006</v>
      </c>
      <c r="K6259" s="6">
        <v>1451.9</v>
      </c>
      <c r="L6259" s="6" t="s">
        <v>36</v>
      </c>
      <c r="M6259" s="3"/>
      <c r="N6259" s="3"/>
    </row>
    <row r="6260" spans="1:14" ht="15.75" customHeight="1" x14ac:dyDescent="0.2">
      <c r="A6260" s="6" t="s">
        <v>6358</v>
      </c>
      <c r="B6260" s="6" t="s">
        <v>50</v>
      </c>
      <c r="C6260" s="6">
        <v>0</v>
      </c>
      <c r="D6260" s="6" t="s">
        <v>36</v>
      </c>
      <c r="E6260" s="6" t="s">
        <v>39</v>
      </c>
      <c r="F6260" s="6">
        <v>1</v>
      </c>
      <c r="G6260" s="6">
        <v>0</v>
      </c>
      <c r="H6260" s="6">
        <v>2</v>
      </c>
      <c r="I6260" s="6" t="s">
        <v>46</v>
      </c>
      <c r="J6260" s="6">
        <v>19.25</v>
      </c>
      <c r="K6260" s="6">
        <v>1237.6500000000001</v>
      </c>
      <c r="L6260" s="6" t="s">
        <v>39</v>
      </c>
      <c r="M6260" s="3"/>
      <c r="N6260" s="3"/>
    </row>
    <row r="6261" spans="1:14" ht="15.75" customHeight="1" x14ac:dyDescent="0.2">
      <c r="A6261" s="6" t="s">
        <v>4818</v>
      </c>
      <c r="B6261" s="6" t="s">
        <v>50</v>
      </c>
      <c r="C6261" s="6">
        <v>0</v>
      </c>
      <c r="D6261" s="6" t="s">
        <v>36</v>
      </c>
      <c r="E6261" s="6" t="s">
        <v>36</v>
      </c>
      <c r="F6261" s="6">
        <v>2</v>
      </c>
      <c r="G6261" s="6">
        <v>0</v>
      </c>
      <c r="H6261" s="6">
        <v>2</v>
      </c>
      <c r="I6261" s="6" t="s">
        <v>46</v>
      </c>
      <c r="J6261" s="6">
        <v>23.8</v>
      </c>
      <c r="K6261" s="6">
        <v>903.8</v>
      </c>
      <c r="L6261" s="6" t="s">
        <v>39</v>
      </c>
      <c r="M6261" s="3"/>
      <c r="N6261" s="3"/>
    </row>
    <row r="6262" spans="1:14" ht="15.75" customHeight="1" x14ac:dyDescent="0.2">
      <c r="A6262" s="6" t="s">
        <v>4572</v>
      </c>
      <c r="B6262" s="6" t="s">
        <v>50</v>
      </c>
      <c r="C6262" s="6">
        <v>0</v>
      </c>
      <c r="D6262" s="6" t="s">
        <v>39</v>
      </c>
      <c r="E6262" s="6" t="s">
        <v>39</v>
      </c>
      <c r="F6262" s="6">
        <v>1</v>
      </c>
      <c r="G6262" s="6">
        <v>0</v>
      </c>
      <c r="H6262" s="6">
        <v>2</v>
      </c>
      <c r="I6262" s="6" t="s">
        <v>46</v>
      </c>
      <c r="J6262" s="6">
        <v>20.350000000000001</v>
      </c>
      <c r="K6262" s="6">
        <v>689.75</v>
      </c>
      <c r="L6262" s="6" t="s">
        <v>39</v>
      </c>
      <c r="M6262" s="3"/>
      <c r="N6262" s="3"/>
    </row>
    <row r="6263" spans="1:14" ht="15.75" customHeight="1" x14ac:dyDescent="0.2">
      <c r="A6263" s="6" t="s">
        <v>5531</v>
      </c>
      <c r="B6263" s="6" t="s">
        <v>50</v>
      </c>
      <c r="C6263" s="6">
        <v>0</v>
      </c>
      <c r="D6263" s="6" t="s">
        <v>39</v>
      </c>
      <c r="E6263" s="6" t="s">
        <v>39</v>
      </c>
      <c r="F6263" s="6">
        <v>1</v>
      </c>
      <c r="G6263" s="6">
        <v>0</v>
      </c>
      <c r="H6263" s="6">
        <v>1</v>
      </c>
      <c r="I6263" s="6" t="s">
        <v>51</v>
      </c>
      <c r="J6263" s="6">
        <v>19.95</v>
      </c>
      <c r="K6263" s="6">
        <v>1004.5</v>
      </c>
      <c r="L6263" s="6" t="s">
        <v>39</v>
      </c>
      <c r="M6263" s="3"/>
      <c r="N6263" s="3"/>
    </row>
    <row r="6264" spans="1:14" ht="15.75" customHeight="1" x14ac:dyDescent="0.2">
      <c r="A6264" s="6" t="s">
        <v>2492</v>
      </c>
      <c r="B6264" s="6" t="s">
        <v>34</v>
      </c>
      <c r="C6264" s="6">
        <v>0</v>
      </c>
      <c r="D6264" s="6" t="s">
        <v>39</v>
      </c>
      <c r="E6264" s="6" t="s">
        <v>39</v>
      </c>
      <c r="F6264" s="6">
        <v>2</v>
      </c>
      <c r="G6264" s="6">
        <v>2</v>
      </c>
      <c r="H6264" s="6">
        <v>0</v>
      </c>
      <c r="I6264" s="6" t="s">
        <v>64</v>
      </c>
      <c r="J6264" s="6">
        <v>86.45</v>
      </c>
      <c r="K6264" s="6">
        <v>830.85</v>
      </c>
      <c r="L6264" s="6" t="s">
        <v>36</v>
      </c>
      <c r="M6264" s="3"/>
      <c r="N6264" s="3"/>
    </row>
    <row r="6265" spans="1:14" ht="15.75" customHeight="1" x14ac:dyDescent="0.2">
      <c r="A6265" s="6" t="s">
        <v>2493</v>
      </c>
      <c r="B6265" s="6" t="s">
        <v>50</v>
      </c>
      <c r="C6265" s="6">
        <v>0</v>
      </c>
      <c r="D6265" s="6" t="s">
        <v>36</v>
      </c>
      <c r="E6265" s="6" t="s">
        <v>36</v>
      </c>
      <c r="F6265" s="6">
        <v>1</v>
      </c>
      <c r="G6265" s="6">
        <v>1</v>
      </c>
      <c r="H6265" s="6">
        <v>1</v>
      </c>
      <c r="I6265" s="6" t="s">
        <v>46</v>
      </c>
      <c r="J6265" s="6">
        <v>49.55</v>
      </c>
      <c r="K6265" s="6">
        <v>475.7</v>
      </c>
      <c r="L6265" s="6" t="s">
        <v>39</v>
      </c>
      <c r="M6265" s="3"/>
      <c r="N6265" s="3"/>
    </row>
    <row r="6266" spans="1:14" ht="15.75" customHeight="1" x14ac:dyDescent="0.2">
      <c r="A6266" s="6" t="s">
        <v>5177</v>
      </c>
      <c r="B6266" s="6" t="s">
        <v>50</v>
      </c>
      <c r="C6266" s="6">
        <v>0</v>
      </c>
      <c r="D6266" s="6" t="s">
        <v>36</v>
      </c>
      <c r="E6266" s="6" t="s">
        <v>39</v>
      </c>
      <c r="F6266" s="6">
        <v>2</v>
      </c>
      <c r="G6266" s="6">
        <v>2</v>
      </c>
      <c r="H6266" s="6">
        <v>0</v>
      </c>
      <c r="I6266" s="6" t="s">
        <v>46</v>
      </c>
      <c r="J6266" s="6">
        <v>84.55</v>
      </c>
      <c r="K6266" s="6">
        <v>3713.95</v>
      </c>
      <c r="L6266" s="6" t="s">
        <v>39</v>
      </c>
      <c r="M6266" s="3"/>
      <c r="N6266" s="3"/>
    </row>
    <row r="6267" spans="1:14" ht="15.75" customHeight="1" x14ac:dyDescent="0.2">
      <c r="A6267" s="6" t="s">
        <v>4164</v>
      </c>
      <c r="B6267" s="6" t="s">
        <v>50</v>
      </c>
      <c r="C6267" s="6">
        <v>0</v>
      </c>
      <c r="D6267" s="6" t="s">
        <v>39</v>
      </c>
      <c r="E6267" s="6" t="s">
        <v>39</v>
      </c>
      <c r="F6267" s="6">
        <v>2</v>
      </c>
      <c r="G6267" s="6">
        <v>2</v>
      </c>
      <c r="H6267" s="6">
        <v>0</v>
      </c>
      <c r="I6267" s="6" t="s">
        <v>64</v>
      </c>
      <c r="J6267" s="6">
        <v>105.7</v>
      </c>
      <c r="K6267" s="6">
        <v>2979.5</v>
      </c>
      <c r="L6267" s="6" t="s">
        <v>36</v>
      </c>
      <c r="M6267" s="3"/>
      <c r="N6267" s="3"/>
    </row>
    <row r="6268" spans="1:14" ht="15.75" customHeight="1" x14ac:dyDescent="0.2">
      <c r="A6268" s="6" t="s">
        <v>6359</v>
      </c>
      <c r="B6268" s="6" t="s">
        <v>34</v>
      </c>
      <c r="C6268" s="6">
        <v>0</v>
      </c>
      <c r="D6268" s="6" t="s">
        <v>39</v>
      </c>
      <c r="E6268" s="6" t="s">
        <v>39</v>
      </c>
      <c r="F6268" s="6">
        <v>2</v>
      </c>
      <c r="G6268" s="6">
        <v>2</v>
      </c>
      <c r="H6268" s="6">
        <v>2</v>
      </c>
      <c r="I6268" s="6" t="s">
        <v>51</v>
      </c>
      <c r="J6268" s="6">
        <v>115.1</v>
      </c>
      <c r="K6268" s="6">
        <v>7334.05</v>
      </c>
      <c r="L6268" s="6" t="s">
        <v>39</v>
      </c>
      <c r="M6268" s="3"/>
      <c r="N6268" s="3"/>
    </row>
    <row r="6269" spans="1:14" ht="15.75" customHeight="1" x14ac:dyDescent="0.2">
      <c r="A6269" s="6" t="s">
        <v>5421</v>
      </c>
      <c r="B6269" s="6" t="s">
        <v>34</v>
      </c>
      <c r="C6269" s="6">
        <v>0</v>
      </c>
      <c r="D6269" s="6" t="s">
        <v>39</v>
      </c>
      <c r="E6269" s="6" t="s">
        <v>39</v>
      </c>
      <c r="F6269" s="6">
        <v>1</v>
      </c>
      <c r="G6269" s="6">
        <v>1</v>
      </c>
      <c r="H6269" s="6">
        <v>1</v>
      </c>
      <c r="I6269" s="6" t="s">
        <v>37</v>
      </c>
      <c r="J6269" s="6">
        <v>60.35</v>
      </c>
      <c r="K6269" s="6">
        <v>2896.4</v>
      </c>
      <c r="L6269" s="6" t="s">
        <v>36</v>
      </c>
      <c r="M6269" s="3"/>
      <c r="N6269" s="3"/>
    </row>
    <row r="6270" spans="1:14" ht="15.75" customHeight="1" x14ac:dyDescent="0.2">
      <c r="A6270" s="6" t="s">
        <v>6840</v>
      </c>
      <c r="B6270" s="6" t="s">
        <v>34</v>
      </c>
      <c r="C6270" s="6">
        <v>0</v>
      </c>
      <c r="D6270" s="6" t="s">
        <v>36</v>
      </c>
      <c r="E6270" s="6" t="s">
        <v>39</v>
      </c>
      <c r="F6270" s="6">
        <v>2</v>
      </c>
      <c r="G6270" s="6">
        <v>2</v>
      </c>
      <c r="H6270" s="6">
        <v>2</v>
      </c>
      <c r="I6270" s="6" t="s">
        <v>37</v>
      </c>
      <c r="J6270" s="6">
        <v>90.2</v>
      </c>
      <c r="K6270" s="6">
        <v>6297.65</v>
      </c>
      <c r="L6270" s="6" t="s">
        <v>39</v>
      </c>
      <c r="M6270" s="3"/>
      <c r="N6270" s="3"/>
    </row>
    <row r="6271" spans="1:14" ht="15.75" customHeight="1" x14ac:dyDescent="0.2">
      <c r="A6271" s="6" t="s">
        <v>1828</v>
      </c>
      <c r="B6271" s="6" t="s">
        <v>34</v>
      </c>
      <c r="C6271" s="6">
        <v>0</v>
      </c>
      <c r="D6271" s="6" t="s">
        <v>39</v>
      </c>
      <c r="E6271" s="6" t="s">
        <v>39</v>
      </c>
      <c r="F6271" s="6">
        <v>2</v>
      </c>
      <c r="G6271" s="6">
        <v>2</v>
      </c>
      <c r="H6271" s="6">
        <v>0</v>
      </c>
      <c r="I6271" s="6" t="s">
        <v>46</v>
      </c>
      <c r="J6271" s="6">
        <v>73.849999999999994</v>
      </c>
      <c r="K6271" s="6">
        <v>401.3</v>
      </c>
      <c r="L6271" s="6" t="s">
        <v>39</v>
      </c>
      <c r="M6271" s="3"/>
      <c r="N6271" s="3"/>
    </row>
    <row r="6272" spans="1:14" ht="15.75" customHeight="1" x14ac:dyDescent="0.2">
      <c r="A6272" s="6" t="s">
        <v>4165</v>
      </c>
      <c r="B6272" s="6" t="s">
        <v>50</v>
      </c>
      <c r="C6272" s="6">
        <v>0</v>
      </c>
      <c r="D6272" s="6" t="s">
        <v>39</v>
      </c>
      <c r="E6272" s="6" t="s">
        <v>39</v>
      </c>
      <c r="F6272" s="6">
        <v>1</v>
      </c>
      <c r="G6272" s="6">
        <v>0</v>
      </c>
      <c r="H6272" s="6">
        <v>1</v>
      </c>
      <c r="I6272" s="6" t="s">
        <v>46</v>
      </c>
      <c r="J6272" s="6">
        <v>19.100000000000001</v>
      </c>
      <c r="K6272" s="6">
        <v>529.5</v>
      </c>
      <c r="L6272" s="6" t="s">
        <v>39</v>
      </c>
      <c r="M6272" s="3"/>
      <c r="N6272" s="3"/>
    </row>
    <row r="6273" spans="1:14" ht="15.75" customHeight="1" x14ac:dyDescent="0.2">
      <c r="A6273" s="6" t="s">
        <v>4879</v>
      </c>
      <c r="B6273" s="6" t="s">
        <v>50</v>
      </c>
      <c r="C6273" s="6">
        <v>0</v>
      </c>
      <c r="D6273" s="6" t="s">
        <v>36</v>
      </c>
      <c r="E6273" s="6" t="s">
        <v>36</v>
      </c>
      <c r="F6273" s="6">
        <v>2</v>
      </c>
      <c r="G6273" s="6">
        <v>0</v>
      </c>
      <c r="H6273" s="6">
        <v>2</v>
      </c>
      <c r="I6273" s="6" t="s">
        <v>46</v>
      </c>
      <c r="J6273" s="6">
        <v>25.2</v>
      </c>
      <c r="K6273" s="6">
        <v>987.95</v>
      </c>
      <c r="L6273" s="6" t="s">
        <v>39</v>
      </c>
      <c r="M6273" s="3"/>
      <c r="N6273" s="3"/>
    </row>
    <row r="6274" spans="1:14" ht="15.75" customHeight="1" x14ac:dyDescent="0.2">
      <c r="A6274" s="6" t="s">
        <v>3603</v>
      </c>
      <c r="B6274" s="6" t="s">
        <v>50</v>
      </c>
      <c r="C6274" s="6">
        <v>1</v>
      </c>
      <c r="D6274" s="6" t="s">
        <v>39</v>
      </c>
      <c r="E6274" s="6" t="s">
        <v>39</v>
      </c>
      <c r="F6274" s="6">
        <v>2</v>
      </c>
      <c r="G6274" s="6">
        <v>2</v>
      </c>
      <c r="H6274" s="6">
        <v>0</v>
      </c>
      <c r="I6274" s="6" t="s">
        <v>64</v>
      </c>
      <c r="J6274" s="6">
        <v>84.35</v>
      </c>
      <c r="K6274" s="6">
        <v>1745.2</v>
      </c>
      <c r="L6274" s="6" t="s">
        <v>39</v>
      </c>
      <c r="M6274" s="3"/>
      <c r="N6274" s="3"/>
    </row>
    <row r="6275" spans="1:14" ht="15.75" customHeight="1" x14ac:dyDescent="0.2">
      <c r="A6275" s="6" t="s">
        <v>1408</v>
      </c>
      <c r="B6275" s="6" t="s">
        <v>50</v>
      </c>
      <c r="C6275" s="6">
        <v>0</v>
      </c>
      <c r="D6275" s="6" t="s">
        <v>39</v>
      </c>
      <c r="E6275" s="6" t="s">
        <v>39</v>
      </c>
      <c r="F6275" s="6">
        <v>1</v>
      </c>
      <c r="G6275" s="6">
        <v>1</v>
      </c>
      <c r="H6275" s="6">
        <v>0</v>
      </c>
      <c r="I6275" s="6" t="s">
        <v>64</v>
      </c>
      <c r="J6275" s="6">
        <v>49.15</v>
      </c>
      <c r="K6275" s="6">
        <v>169.05</v>
      </c>
      <c r="L6275" s="6" t="s">
        <v>36</v>
      </c>
      <c r="M6275" s="3"/>
      <c r="N6275" s="3"/>
    </row>
    <row r="6276" spans="1:14" ht="15.75" customHeight="1" x14ac:dyDescent="0.2">
      <c r="A6276" s="6" t="s">
        <v>5598</v>
      </c>
      <c r="B6276" s="6" t="s">
        <v>34</v>
      </c>
      <c r="C6276" s="6">
        <v>0</v>
      </c>
      <c r="D6276" s="6" t="s">
        <v>39</v>
      </c>
      <c r="E6276" s="6" t="s">
        <v>39</v>
      </c>
      <c r="F6276" s="6">
        <v>1</v>
      </c>
      <c r="G6276" s="6">
        <v>1</v>
      </c>
      <c r="H6276" s="6">
        <v>0</v>
      </c>
      <c r="I6276" s="6" t="s">
        <v>64</v>
      </c>
      <c r="J6276" s="6">
        <v>59.45</v>
      </c>
      <c r="K6276" s="6">
        <v>3043.7</v>
      </c>
      <c r="L6276" s="6" t="s">
        <v>39</v>
      </c>
      <c r="M6276" s="3"/>
      <c r="N6276" s="3"/>
    </row>
    <row r="6277" spans="1:14" ht="15.75" customHeight="1" x14ac:dyDescent="0.2">
      <c r="A6277" s="6" t="s">
        <v>7123</v>
      </c>
      <c r="B6277" s="6" t="s">
        <v>50</v>
      </c>
      <c r="C6277" s="6">
        <v>0</v>
      </c>
      <c r="D6277" s="6" t="s">
        <v>36</v>
      </c>
      <c r="E6277" s="6" t="s">
        <v>39</v>
      </c>
      <c r="F6277" s="6">
        <v>2</v>
      </c>
      <c r="G6277" s="6">
        <v>2</v>
      </c>
      <c r="H6277" s="6">
        <v>2</v>
      </c>
      <c r="I6277" s="6" t="s">
        <v>64</v>
      </c>
      <c r="J6277" s="6">
        <v>116.25</v>
      </c>
      <c r="K6277" s="6">
        <v>8564.75</v>
      </c>
      <c r="L6277" s="6" t="s">
        <v>39</v>
      </c>
      <c r="M6277" s="3"/>
      <c r="N6277" s="3"/>
    </row>
    <row r="6278" spans="1:14" ht="15.75" customHeight="1" x14ac:dyDescent="0.2">
      <c r="A6278" s="6" t="s">
        <v>5057</v>
      </c>
      <c r="B6278" s="6" t="s">
        <v>34</v>
      </c>
      <c r="C6278" s="6">
        <v>0</v>
      </c>
      <c r="D6278" s="6" t="s">
        <v>39</v>
      </c>
      <c r="E6278" s="6" t="s">
        <v>39</v>
      </c>
      <c r="F6278" s="6">
        <v>1</v>
      </c>
      <c r="G6278" s="6">
        <v>1</v>
      </c>
      <c r="H6278" s="6">
        <v>1</v>
      </c>
      <c r="I6278" s="6" t="s">
        <v>51</v>
      </c>
      <c r="J6278" s="6">
        <v>79.849999999999994</v>
      </c>
      <c r="K6278" s="6">
        <v>3320.75</v>
      </c>
      <c r="L6278" s="6" t="s">
        <v>39</v>
      </c>
      <c r="M6278" s="3"/>
      <c r="N6278" s="3"/>
    </row>
    <row r="6279" spans="1:14" ht="15.75" customHeight="1" x14ac:dyDescent="0.2">
      <c r="A6279" s="6" t="s">
        <v>6930</v>
      </c>
      <c r="B6279" s="6" t="s">
        <v>50</v>
      </c>
      <c r="C6279" s="6">
        <v>0</v>
      </c>
      <c r="D6279" s="6" t="s">
        <v>36</v>
      </c>
      <c r="E6279" s="6" t="s">
        <v>36</v>
      </c>
      <c r="F6279" s="6">
        <v>0</v>
      </c>
      <c r="G6279" s="6">
        <v>1</v>
      </c>
      <c r="H6279" s="6">
        <v>2</v>
      </c>
      <c r="I6279" s="6" t="s">
        <v>46</v>
      </c>
      <c r="J6279" s="6">
        <v>39.1</v>
      </c>
      <c r="K6279" s="6">
        <v>2779.5</v>
      </c>
      <c r="L6279" s="6" t="s">
        <v>39</v>
      </c>
      <c r="M6279" s="3"/>
      <c r="N6279" s="3"/>
    </row>
    <row r="6280" spans="1:14" ht="15.75" customHeight="1" x14ac:dyDescent="0.2">
      <c r="A6280" s="6" t="s">
        <v>6637</v>
      </c>
      <c r="B6280" s="6" t="s">
        <v>34</v>
      </c>
      <c r="C6280" s="6">
        <v>0</v>
      </c>
      <c r="D6280" s="6" t="s">
        <v>36</v>
      </c>
      <c r="E6280" s="6" t="s">
        <v>36</v>
      </c>
      <c r="F6280" s="6">
        <v>2</v>
      </c>
      <c r="G6280" s="6">
        <v>2</v>
      </c>
      <c r="H6280" s="6">
        <v>2</v>
      </c>
      <c r="I6280" s="6" t="s">
        <v>37</v>
      </c>
      <c r="J6280" s="6">
        <v>84.4</v>
      </c>
      <c r="K6280" s="6">
        <v>5746.75</v>
      </c>
      <c r="L6280" s="6" t="s">
        <v>39</v>
      </c>
      <c r="M6280" s="3"/>
      <c r="N6280" s="3"/>
    </row>
    <row r="6281" spans="1:14" ht="15.75" customHeight="1" x14ac:dyDescent="0.2">
      <c r="A6281" s="6" t="s">
        <v>3509</v>
      </c>
      <c r="B6281" s="6" t="s">
        <v>50</v>
      </c>
      <c r="C6281" s="6">
        <v>1</v>
      </c>
      <c r="D6281" s="6" t="s">
        <v>39</v>
      </c>
      <c r="E6281" s="6" t="s">
        <v>39</v>
      </c>
      <c r="F6281" s="6">
        <v>1</v>
      </c>
      <c r="G6281" s="6">
        <v>1</v>
      </c>
      <c r="H6281" s="6">
        <v>1</v>
      </c>
      <c r="I6281" s="6" t="s">
        <v>46</v>
      </c>
      <c r="J6281" s="6">
        <v>54</v>
      </c>
      <c r="K6281" s="6">
        <v>1055.9000000000001</v>
      </c>
      <c r="L6281" s="6" t="s">
        <v>39</v>
      </c>
      <c r="M6281" s="3"/>
      <c r="N6281" s="3"/>
    </row>
    <row r="6282" spans="1:14" ht="15.75" customHeight="1" x14ac:dyDescent="0.2">
      <c r="A6282" s="6" t="s">
        <v>2098</v>
      </c>
      <c r="B6282" s="6" t="s">
        <v>50</v>
      </c>
      <c r="C6282" s="6">
        <v>1</v>
      </c>
      <c r="D6282" s="6" t="s">
        <v>36</v>
      </c>
      <c r="E6282" s="6" t="s">
        <v>39</v>
      </c>
      <c r="F6282" s="6">
        <v>2</v>
      </c>
      <c r="G6282" s="6">
        <v>2</v>
      </c>
      <c r="H6282" s="6">
        <v>0</v>
      </c>
      <c r="I6282" s="6" t="s">
        <v>64</v>
      </c>
      <c r="J6282" s="6">
        <v>101.95</v>
      </c>
      <c r="K6282" s="6">
        <v>700.85</v>
      </c>
      <c r="L6282" s="6" t="s">
        <v>36</v>
      </c>
      <c r="M6282" s="3"/>
      <c r="N6282" s="3"/>
    </row>
    <row r="6283" spans="1:14" ht="15.75" customHeight="1" x14ac:dyDescent="0.2">
      <c r="A6283" s="6" t="s">
        <v>4760</v>
      </c>
      <c r="B6283" s="6" t="s">
        <v>50</v>
      </c>
      <c r="C6283" s="6">
        <v>0</v>
      </c>
      <c r="D6283" s="6" t="s">
        <v>39</v>
      </c>
      <c r="E6283" s="6" t="s">
        <v>39</v>
      </c>
      <c r="F6283" s="6">
        <v>1</v>
      </c>
      <c r="G6283" s="6">
        <v>0</v>
      </c>
      <c r="H6283" s="6">
        <v>1</v>
      </c>
      <c r="I6283" s="6" t="s">
        <v>51</v>
      </c>
      <c r="J6283" s="6">
        <v>20.6</v>
      </c>
      <c r="K6283" s="6">
        <v>754</v>
      </c>
      <c r="L6283" s="6" t="s">
        <v>39</v>
      </c>
      <c r="M6283" s="3"/>
      <c r="N6283" s="3"/>
    </row>
    <row r="6284" spans="1:14" ht="15.75" customHeight="1" x14ac:dyDescent="0.2">
      <c r="A6284" s="6" t="s">
        <v>3272</v>
      </c>
      <c r="B6284" s="6" t="s">
        <v>50</v>
      </c>
      <c r="C6284" s="6">
        <v>0</v>
      </c>
      <c r="D6284" s="6" t="s">
        <v>36</v>
      </c>
      <c r="E6284" s="6" t="s">
        <v>36</v>
      </c>
      <c r="F6284" s="6">
        <v>1</v>
      </c>
      <c r="G6284" s="6">
        <v>0</v>
      </c>
      <c r="H6284" s="6">
        <v>1</v>
      </c>
      <c r="I6284" s="6" t="s">
        <v>51</v>
      </c>
      <c r="J6284" s="6">
        <v>19.899999999999999</v>
      </c>
      <c r="K6284" s="6">
        <v>329.75</v>
      </c>
      <c r="L6284" s="6" t="s">
        <v>39</v>
      </c>
      <c r="M6284" s="3"/>
      <c r="N6284" s="3"/>
    </row>
    <row r="6285" spans="1:14" ht="15.75" customHeight="1" x14ac:dyDescent="0.2">
      <c r="A6285" s="6" t="s">
        <v>791</v>
      </c>
      <c r="B6285" s="6" t="s">
        <v>34</v>
      </c>
      <c r="C6285" s="6">
        <v>0</v>
      </c>
      <c r="D6285" s="6" t="s">
        <v>39</v>
      </c>
      <c r="E6285" s="6" t="s">
        <v>39</v>
      </c>
      <c r="F6285" s="6">
        <v>1</v>
      </c>
      <c r="G6285" s="6">
        <v>1</v>
      </c>
      <c r="H6285" s="6">
        <v>0</v>
      </c>
      <c r="I6285" s="6" t="s">
        <v>51</v>
      </c>
      <c r="J6285" s="6">
        <v>49.55</v>
      </c>
      <c r="K6285" s="6">
        <v>49.55</v>
      </c>
      <c r="L6285" s="6" t="s">
        <v>39</v>
      </c>
      <c r="M6285" s="3"/>
      <c r="N6285" s="3"/>
    </row>
    <row r="6286" spans="1:14" ht="15.75" customHeight="1" x14ac:dyDescent="0.2">
      <c r="A6286" s="6" t="s">
        <v>2099</v>
      </c>
      <c r="B6286" s="6" t="s">
        <v>34</v>
      </c>
      <c r="C6286" s="6">
        <v>0</v>
      </c>
      <c r="D6286" s="6" t="s">
        <v>36</v>
      </c>
      <c r="E6286" s="6" t="s">
        <v>39</v>
      </c>
      <c r="F6286" s="6">
        <v>1</v>
      </c>
      <c r="G6286" s="6">
        <v>1</v>
      </c>
      <c r="H6286" s="6">
        <v>0</v>
      </c>
      <c r="I6286" s="6" t="s">
        <v>46</v>
      </c>
      <c r="J6286" s="6">
        <v>44.25</v>
      </c>
      <c r="K6286" s="6">
        <v>313.45</v>
      </c>
      <c r="L6286" s="6" t="s">
        <v>39</v>
      </c>
      <c r="M6286" s="3"/>
      <c r="N6286" s="3"/>
    </row>
    <row r="6287" spans="1:14" ht="15.75" customHeight="1" x14ac:dyDescent="0.2">
      <c r="A6287" s="6" t="s">
        <v>6234</v>
      </c>
      <c r="B6287" s="6" t="s">
        <v>34</v>
      </c>
      <c r="C6287" s="6">
        <v>0</v>
      </c>
      <c r="D6287" s="6" t="s">
        <v>39</v>
      </c>
      <c r="E6287" s="6" t="s">
        <v>39</v>
      </c>
      <c r="F6287" s="6">
        <v>2</v>
      </c>
      <c r="G6287" s="6">
        <v>2</v>
      </c>
      <c r="H6287" s="6">
        <v>1</v>
      </c>
      <c r="I6287" s="6" t="s">
        <v>37</v>
      </c>
      <c r="J6287" s="6">
        <v>115.05</v>
      </c>
      <c r="K6287" s="6">
        <v>7133.45</v>
      </c>
      <c r="L6287" s="6" t="s">
        <v>39</v>
      </c>
      <c r="M6287" s="3"/>
      <c r="N6287" s="3"/>
    </row>
    <row r="6288" spans="1:14" ht="15.75" customHeight="1" x14ac:dyDescent="0.2">
      <c r="A6288" s="6" t="s">
        <v>792</v>
      </c>
      <c r="B6288" s="6" t="s">
        <v>50</v>
      </c>
      <c r="C6288" s="6">
        <v>0</v>
      </c>
      <c r="D6288" s="6" t="s">
        <v>39</v>
      </c>
      <c r="E6288" s="6" t="s">
        <v>39</v>
      </c>
      <c r="F6288" s="6">
        <v>2</v>
      </c>
      <c r="G6288" s="6">
        <v>0</v>
      </c>
      <c r="H6288" s="6">
        <v>0</v>
      </c>
      <c r="I6288" s="6" t="s">
        <v>46</v>
      </c>
      <c r="J6288" s="6">
        <v>25</v>
      </c>
      <c r="K6288" s="6">
        <v>25</v>
      </c>
      <c r="L6288" s="6" t="s">
        <v>39</v>
      </c>
      <c r="M6288" s="3"/>
      <c r="N6288" s="3"/>
    </row>
    <row r="6289" spans="1:14" ht="15.75" customHeight="1" x14ac:dyDescent="0.2">
      <c r="A6289" s="6" t="s">
        <v>5178</v>
      </c>
      <c r="B6289" s="6" t="s">
        <v>34</v>
      </c>
      <c r="C6289" s="6">
        <v>0</v>
      </c>
      <c r="D6289" s="6" t="s">
        <v>39</v>
      </c>
      <c r="E6289" s="6" t="s">
        <v>36</v>
      </c>
      <c r="F6289" s="6">
        <v>1</v>
      </c>
      <c r="G6289" s="6">
        <v>0</v>
      </c>
      <c r="H6289" s="6">
        <v>2</v>
      </c>
      <c r="I6289" s="6" t="s">
        <v>46</v>
      </c>
      <c r="J6289" s="6">
        <v>19.899999999999999</v>
      </c>
      <c r="K6289" s="6">
        <v>868.1</v>
      </c>
      <c r="L6289" s="6" t="s">
        <v>39</v>
      </c>
      <c r="M6289" s="3"/>
      <c r="N6289" s="3"/>
    </row>
    <row r="6290" spans="1:14" ht="15.75" customHeight="1" x14ac:dyDescent="0.2">
      <c r="A6290" s="6" t="s">
        <v>4761</v>
      </c>
      <c r="B6290" s="6" t="s">
        <v>50</v>
      </c>
      <c r="C6290" s="6">
        <v>0</v>
      </c>
      <c r="D6290" s="6" t="s">
        <v>39</v>
      </c>
      <c r="E6290" s="6" t="s">
        <v>39</v>
      </c>
      <c r="F6290" s="6">
        <v>0</v>
      </c>
      <c r="G6290" s="6">
        <v>1</v>
      </c>
      <c r="H6290" s="6">
        <v>1</v>
      </c>
      <c r="I6290" s="6" t="s">
        <v>46</v>
      </c>
      <c r="J6290" s="6">
        <v>35.549999999999997</v>
      </c>
      <c r="K6290" s="6">
        <v>1309.1500000000001</v>
      </c>
      <c r="L6290" s="6" t="s">
        <v>39</v>
      </c>
      <c r="M6290" s="3"/>
      <c r="N6290" s="3"/>
    </row>
    <row r="6291" spans="1:14" ht="15.75" customHeight="1" x14ac:dyDescent="0.2">
      <c r="A6291" s="6" t="s">
        <v>2633</v>
      </c>
      <c r="B6291" s="6" t="s">
        <v>34</v>
      </c>
      <c r="C6291" s="6">
        <v>0</v>
      </c>
      <c r="D6291" s="6" t="s">
        <v>36</v>
      </c>
      <c r="E6291" s="6" t="s">
        <v>36</v>
      </c>
      <c r="F6291" s="6">
        <v>0</v>
      </c>
      <c r="G6291" s="6">
        <v>1</v>
      </c>
      <c r="H6291" s="6">
        <v>0</v>
      </c>
      <c r="I6291" s="6" t="s">
        <v>46</v>
      </c>
      <c r="J6291" s="6">
        <v>29.2</v>
      </c>
      <c r="K6291" s="6">
        <v>309.10000000000002</v>
      </c>
      <c r="L6291" s="6" t="s">
        <v>36</v>
      </c>
      <c r="M6291" s="3"/>
      <c r="N6291" s="3"/>
    </row>
    <row r="6292" spans="1:14" ht="15.75" customHeight="1" x14ac:dyDescent="0.2">
      <c r="A6292" s="6" t="s">
        <v>6931</v>
      </c>
      <c r="B6292" s="6" t="s">
        <v>34</v>
      </c>
      <c r="C6292" s="6">
        <v>0</v>
      </c>
      <c r="D6292" s="6" t="s">
        <v>36</v>
      </c>
      <c r="E6292" s="6" t="s">
        <v>36</v>
      </c>
      <c r="F6292" s="6">
        <v>2</v>
      </c>
      <c r="G6292" s="6">
        <v>2</v>
      </c>
      <c r="H6292" s="6">
        <v>2</v>
      </c>
      <c r="I6292" s="6" t="s">
        <v>51</v>
      </c>
      <c r="J6292" s="6">
        <v>109.2</v>
      </c>
      <c r="K6292" s="6">
        <v>7711.45</v>
      </c>
      <c r="L6292" s="6" t="s">
        <v>39</v>
      </c>
      <c r="M6292" s="3"/>
      <c r="N6292" s="3"/>
    </row>
    <row r="6293" spans="1:14" ht="15.75" customHeight="1" x14ac:dyDescent="0.2">
      <c r="A6293" s="6" t="s">
        <v>5365</v>
      </c>
      <c r="B6293" s="6" t="s">
        <v>50</v>
      </c>
      <c r="C6293" s="6">
        <v>0</v>
      </c>
      <c r="D6293" s="6" t="s">
        <v>36</v>
      </c>
      <c r="E6293" s="6" t="s">
        <v>36</v>
      </c>
      <c r="F6293" s="6">
        <v>1</v>
      </c>
      <c r="G6293" s="6">
        <v>0</v>
      </c>
      <c r="H6293" s="6">
        <v>1</v>
      </c>
      <c r="I6293" s="6" t="s">
        <v>46</v>
      </c>
      <c r="J6293" s="6">
        <v>20.05</v>
      </c>
      <c r="K6293" s="6">
        <v>951.55</v>
      </c>
      <c r="L6293" s="6" t="s">
        <v>39</v>
      </c>
      <c r="M6293" s="3"/>
      <c r="N6293" s="3"/>
    </row>
    <row r="6294" spans="1:14" ht="15.75" customHeight="1" x14ac:dyDescent="0.2">
      <c r="A6294" s="6" t="s">
        <v>3169</v>
      </c>
      <c r="B6294" s="6" t="s">
        <v>34</v>
      </c>
      <c r="C6294" s="6">
        <v>0</v>
      </c>
      <c r="D6294" s="6" t="s">
        <v>36</v>
      </c>
      <c r="E6294" s="6" t="s">
        <v>39</v>
      </c>
      <c r="F6294" s="6">
        <v>1</v>
      </c>
      <c r="G6294" s="6">
        <v>2</v>
      </c>
      <c r="H6294" s="6">
        <v>0</v>
      </c>
      <c r="I6294" s="6" t="s">
        <v>64</v>
      </c>
      <c r="J6294" s="6">
        <v>101.75</v>
      </c>
      <c r="K6294" s="6">
        <v>1669.4</v>
      </c>
      <c r="L6294" s="6" t="s">
        <v>39</v>
      </c>
      <c r="M6294" s="3"/>
      <c r="N6294" s="3"/>
    </row>
    <row r="6295" spans="1:14" ht="15.75" customHeight="1" x14ac:dyDescent="0.2">
      <c r="A6295" s="6" t="s">
        <v>1155</v>
      </c>
      <c r="B6295" s="6" t="s">
        <v>50</v>
      </c>
      <c r="C6295" s="6">
        <v>0</v>
      </c>
      <c r="D6295" s="6" t="s">
        <v>39</v>
      </c>
      <c r="E6295" s="6" t="s">
        <v>36</v>
      </c>
      <c r="F6295" s="6">
        <v>1</v>
      </c>
      <c r="G6295" s="6">
        <v>1</v>
      </c>
      <c r="H6295" s="6">
        <v>0</v>
      </c>
      <c r="I6295" s="6" t="s">
        <v>64</v>
      </c>
      <c r="J6295" s="6">
        <v>55.3</v>
      </c>
      <c r="K6295" s="6">
        <v>108.65</v>
      </c>
      <c r="L6295" s="6" t="s">
        <v>39</v>
      </c>
      <c r="M6295" s="3"/>
      <c r="N6295" s="3"/>
    </row>
    <row r="6296" spans="1:14" ht="15.75" customHeight="1" x14ac:dyDescent="0.2">
      <c r="A6296" s="6" t="s">
        <v>5831</v>
      </c>
      <c r="B6296" s="6" t="s">
        <v>50</v>
      </c>
      <c r="C6296" s="6">
        <v>1</v>
      </c>
      <c r="D6296" s="6" t="s">
        <v>36</v>
      </c>
      <c r="E6296" s="6" t="s">
        <v>39</v>
      </c>
      <c r="F6296" s="6">
        <v>0</v>
      </c>
      <c r="G6296" s="6">
        <v>1</v>
      </c>
      <c r="H6296" s="6">
        <v>0</v>
      </c>
      <c r="I6296" s="6" t="s">
        <v>51</v>
      </c>
      <c r="J6296" s="6">
        <v>24.95</v>
      </c>
      <c r="K6296" s="6">
        <v>1364.75</v>
      </c>
      <c r="L6296" s="6" t="s">
        <v>39</v>
      </c>
      <c r="M6296" s="3"/>
      <c r="N6296" s="3"/>
    </row>
    <row r="6297" spans="1:14" ht="15.75" customHeight="1" x14ac:dyDescent="0.2">
      <c r="A6297" s="6" t="s">
        <v>6932</v>
      </c>
      <c r="B6297" s="6" t="s">
        <v>34</v>
      </c>
      <c r="C6297" s="6">
        <v>0</v>
      </c>
      <c r="D6297" s="6" t="s">
        <v>36</v>
      </c>
      <c r="E6297" s="6" t="s">
        <v>39</v>
      </c>
      <c r="F6297" s="6">
        <v>1</v>
      </c>
      <c r="G6297" s="6">
        <v>2</v>
      </c>
      <c r="H6297" s="6">
        <v>1</v>
      </c>
      <c r="I6297" s="6" t="s">
        <v>37</v>
      </c>
      <c r="J6297" s="6">
        <v>95.65</v>
      </c>
      <c r="K6297" s="6">
        <v>6744.2</v>
      </c>
      <c r="L6297" s="6" t="s">
        <v>39</v>
      </c>
      <c r="M6297" s="3"/>
      <c r="N6297" s="3"/>
    </row>
    <row r="6298" spans="1:14" ht="15.75" customHeight="1" x14ac:dyDescent="0.2">
      <c r="A6298" s="6" t="s">
        <v>6841</v>
      </c>
      <c r="B6298" s="6" t="s">
        <v>50</v>
      </c>
      <c r="C6298" s="6">
        <v>0</v>
      </c>
      <c r="D6298" s="6" t="s">
        <v>39</v>
      </c>
      <c r="E6298" s="6" t="s">
        <v>39</v>
      </c>
      <c r="F6298" s="6">
        <v>0</v>
      </c>
      <c r="G6298" s="6">
        <v>1</v>
      </c>
      <c r="H6298" s="6">
        <v>2</v>
      </c>
      <c r="I6298" s="6" t="s">
        <v>51</v>
      </c>
      <c r="J6298" s="6">
        <v>65.599999999999994</v>
      </c>
      <c r="K6298" s="6">
        <v>4566.5</v>
      </c>
      <c r="L6298" s="6" t="s">
        <v>39</v>
      </c>
      <c r="M6298" s="3"/>
      <c r="N6298" s="3"/>
    </row>
    <row r="6299" spans="1:14" ht="15.75" customHeight="1" x14ac:dyDescent="0.2">
      <c r="A6299" s="6" t="s">
        <v>3604</v>
      </c>
      <c r="B6299" s="6" t="s">
        <v>34</v>
      </c>
      <c r="C6299" s="6">
        <v>0</v>
      </c>
      <c r="D6299" s="6" t="s">
        <v>39</v>
      </c>
      <c r="E6299" s="6" t="s">
        <v>39</v>
      </c>
      <c r="F6299" s="6">
        <v>1</v>
      </c>
      <c r="G6299" s="6">
        <v>0</v>
      </c>
      <c r="H6299" s="6">
        <v>2</v>
      </c>
      <c r="I6299" s="6" t="s">
        <v>37</v>
      </c>
      <c r="J6299" s="6">
        <v>20.85</v>
      </c>
      <c r="K6299" s="6">
        <v>435.25</v>
      </c>
      <c r="L6299" s="6" t="s">
        <v>39</v>
      </c>
      <c r="M6299" s="3"/>
      <c r="N6299" s="3"/>
    </row>
    <row r="6300" spans="1:14" ht="15.75" customHeight="1" x14ac:dyDescent="0.2">
      <c r="A6300" s="6" t="s">
        <v>1157</v>
      </c>
      <c r="B6300" s="6" t="s">
        <v>50</v>
      </c>
      <c r="C6300" s="6">
        <v>0</v>
      </c>
      <c r="D6300" s="6" t="s">
        <v>39</v>
      </c>
      <c r="E6300" s="6" t="s">
        <v>39</v>
      </c>
      <c r="F6300" s="6">
        <v>1</v>
      </c>
      <c r="G6300" s="6">
        <v>0</v>
      </c>
      <c r="H6300" s="6">
        <v>1</v>
      </c>
      <c r="I6300" s="6" t="s">
        <v>46</v>
      </c>
      <c r="J6300" s="6">
        <v>21.2</v>
      </c>
      <c r="K6300" s="6">
        <v>52.05</v>
      </c>
      <c r="L6300" s="6" t="s">
        <v>39</v>
      </c>
      <c r="M6300" s="3"/>
      <c r="N6300" s="3"/>
    </row>
    <row r="6301" spans="1:14" ht="15.75" customHeight="1" x14ac:dyDescent="0.2">
      <c r="A6301" s="6" t="s">
        <v>5473</v>
      </c>
      <c r="B6301" s="6" t="s">
        <v>34</v>
      </c>
      <c r="C6301" s="6">
        <v>0</v>
      </c>
      <c r="D6301" s="6" t="s">
        <v>39</v>
      </c>
      <c r="E6301" s="6" t="s">
        <v>39</v>
      </c>
      <c r="F6301" s="6">
        <v>1</v>
      </c>
      <c r="G6301" s="6">
        <v>2</v>
      </c>
      <c r="H6301" s="6">
        <v>1</v>
      </c>
      <c r="I6301" s="6" t="s">
        <v>37</v>
      </c>
      <c r="J6301" s="6">
        <v>95.65</v>
      </c>
      <c r="K6301" s="6">
        <v>4664.2</v>
      </c>
      <c r="L6301" s="6" t="s">
        <v>39</v>
      </c>
      <c r="M6301" s="3"/>
      <c r="N6301" s="3"/>
    </row>
    <row r="6302" spans="1:14" ht="15.75" customHeight="1" x14ac:dyDescent="0.2">
      <c r="A6302" s="6" t="s">
        <v>4573</v>
      </c>
      <c r="B6302" s="6" t="s">
        <v>50</v>
      </c>
      <c r="C6302" s="6">
        <v>1</v>
      </c>
      <c r="D6302" s="6" t="s">
        <v>36</v>
      </c>
      <c r="E6302" s="6" t="s">
        <v>39</v>
      </c>
      <c r="F6302" s="6">
        <v>1</v>
      </c>
      <c r="G6302" s="6">
        <v>2</v>
      </c>
      <c r="H6302" s="6">
        <v>0</v>
      </c>
      <c r="I6302" s="6" t="s">
        <v>37</v>
      </c>
      <c r="J6302" s="6">
        <v>71.55</v>
      </c>
      <c r="K6302" s="6">
        <v>2427.35</v>
      </c>
      <c r="L6302" s="6" t="s">
        <v>39</v>
      </c>
      <c r="M6302" s="3"/>
      <c r="N6302" s="3"/>
    </row>
    <row r="6303" spans="1:14" ht="15.75" customHeight="1" x14ac:dyDescent="0.2">
      <c r="A6303" s="6" t="s">
        <v>4435</v>
      </c>
      <c r="B6303" s="6" t="s">
        <v>50</v>
      </c>
      <c r="C6303" s="6">
        <v>0</v>
      </c>
      <c r="D6303" s="6" t="s">
        <v>36</v>
      </c>
      <c r="E6303" s="6" t="s">
        <v>39</v>
      </c>
      <c r="F6303" s="6">
        <v>2</v>
      </c>
      <c r="G6303" s="6">
        <v>2</v>
      </c>
      <c r="H6303" s="6">
        <v>0</v>
      </c>
      <c r="I6303" s="6" t="s">
        <v>64</v>
      </c>
      <c r="J6303" s="6">
        <v>93.8</v>
      </c>
      <c r="K6303" s="6">
        <v>3019.5</v>
      </c>
      <c r="L6303" s="6" t="s">
        <v>36</v>
      </c>
      <c r="M6303" s="3"/>
      <c r="N6303" s="3"/>
    </row>
    <row r="6304" spans="1:14" ht="15.75" customHeight="1" x14ac:dyDescent="0.2">
      <c r="A6304" s="6" t="s">
        <v>7124</v>
      </c>
      <c r="B6304" s="6" t="s">
        <v>50</v>
      </c>
      <c r="C6304" s="6">
        <v>0</v>
      </c>
      <c r="D6304" s="6" t="s">
        <v>36</v>
      </c>
      <c r="E6304" s="6" t="s">
        <v>36</v>
      </c>
      <c r="F6304" s="6">
        <v>2</v>
      </c>
      <c r="G6304" s="6">
        <v>2</v>
      </c>
      <c r="H6304" s="6">
        <v>2</v>
      </c>
      <c r="I6304" s="6" t="s">
        <v>37</v>
      </c>
      <c r="J6304" s="6">
        <v>107.7</v>
      </c>
      <c r="K6304" s="6">
        <v>7919.8</v>
      </c>
      <c r="L6304" s="6" t="s">
        <v>39</v>
      </c>
      <c r="M6304" s="3"/>
      <c r="N6304" s="3"/>
    </row>
    <row r="6305" spans="1:14" ht="15.75" customHeight="1" x14ac:dyDescent="0.2">
      <c r="A6305" s="6" t="s">
        <v>4941</v>
      </c>
      <c r="B6305" s="6" t="s">
        <v>34</v>
      </c>
      <c r="C6305" s="6">
        <v>0</v>
      </c>
      <c r="D6305" s="6" t="s">
        <v>39</v>
      </c>
      <c r="E6305" s="6" t="s">
        <v>39</v>
      </c>
      <c r="F6305" s="6">
        <v>1</v>
      </c>
      <c r="G6305" s="6">
        <v>0</v>
      </c>
      <c r="H6305" s="6">
        <v>2</v>
      </c>
      <c r="I6305" s="6" t="s">
        <v>46</v>
      </c>
      <c r="J6305" s="6">
        <v>19.850000000000001</v>
      </c>
      <c r="K6305" s="6">
        <v>784.25</v>
      </c>
      <c r="L6305" s="6" t="s">
        <v>39</v>
      </c>
      <c r="M6305" s="3"/>
      <c r="N6305" s="3"/>
    </row>
    <row r="6306" spans="1:14" ht="15.75" customHeight="1" x14ac:dyDescent="0.2">
      <c r="A6306" s="6" t="s">
        <v>6070</v>
      </c>
      <c r="B6306" s="6" t="s">
        <v>50</v>
      </c>
      <c r="C6306" s="6">
        <v>0</v>
      </c>
      <c r="D6306" s="6" t="s">
        <v>36</v>
      </c>
      <c r="E6306" s="6" t="s">
        <v>36</v>
      </c>
      <c r="F6306" s="6">
        <v>1</v>
      </c>
      <c r="G6306" s="6">
        <v>0</v>
      </c>
      <c r="H6306" s="6">
        <v>2</v>
      </c>
      <c r="I6306" s="6" t="s">
        <v>37</v>
      </c>
      <c r="J6306" s="6">
        <v>19.649999999999999</v>
      </c>
      <c r="K6306" s="6">
        <v>1161.75</v>
      </c>
      <c r="L6306" s="6" t="s">
        <v>39</v>
      </c>
      <c r="M6306" s="3"/>
      <c r="N6306" s="3"/>
    </row>
    <row r="6307" spans="1:14" ht="15.75" customHeight="1" x14ac:dyDescent="0.2">
      <c r="A6307" s="6" t="s">
        <v>5228</v>
      </c>
      <c r="B6307" s="6" t="s">
        <v>50</v>
      </c>
      <c r="C6307" s="6">
        <v>1</v>
      </c>
      <c r="D6307" s="6" t="s">
        <v>36</v>
      </c>
      <c r="E6307" s="6" t="s">
        <v>39</v>
      </c>
      <c r="F6307" s="6">
        <v>0</v>
      </c>
      <c r="G6307" s="6">
        <v>1</v>
      </c>
      <c r="H6307" s="6">
        <v>0</v>
      </c>
      <c r="I6307" s="6" t="s">
        <v>64</v>
      </c>
      <c r="J6307" s="6">
        <v>30.35</v>
      </c>
      <c r="K6307" s="6">
        <v>1359.7</v>
      </c>
      <c r="L6307" s="6" t="s">
        <v>36</v>
      </c>
      <c r="M6307" s="3"/>
      <c r="N6307" s="3"/>
    </row>
    <row r="6308" spans="1:14" ht="15.75" customHeight="1" x14ac:dyDescent="0.2">
      <c r="A6308" s="6" t="s">
        <v>6360</v>
      </c>
      <c r="B6308" s="6" t="s">
        <v>50</v>
      </c>
      <c r="C6308" s="6">
        <v>1</v>
      </c>
      <c r="D6308" s="6" t="s">
        <v>39</v>
      </c>
      <c r="E6308" s="6" t="s">
        <v>39</v>
      </c>
      <c r="F6308" s="6">
        <v>2</v>
      </c>
      <c r="G6308" s="6">
        <v>2</v>
      </c>
      <c r="H6308" s="6">
        <v>1</v>
      </c>
      <c r="I6308" s="6" t="s">
        <v>51</v>
      </c>
      <c r="J6308" s="6">
        <v>110.75</v>
      </c>
      <c r="K6308" s="6">
        <v>7053.35</v>
      </c>
      <c r="L6308" s="6" t="s">
        <v>39</v>
      </c>
      <c r="M6308" s="3"/>
      <c r="N6308" s="3"/>
    </row>
    <row r="6309" spans="1:14" ht="15.75" customHeight="1" x14ac:dyDescent="0.2">
      <c r="A6309" s="6" t="s">
        <v>3862</v>
      </c>
      <c r="B6309" s="6" t="s">
        <v>34</v>
      </c>
      <c r="C6309" s="6">
        <v>1</v>
      </c>
      <c r="D6309" s="6" t="s">
        <v>39</v>
      </c>
      <c r="E6309" s="6" t="s">
        <v>39</v>
      </c>
      <c r="F6309" s="6">
        <v>2</v>
      </c>
      <c r="G6309" s="6">
        <v>2</v>
      </c>
      <c r="H6309" s="6">
        <v>0</v>
      </c>
      <c r="I6309" s="6" t="s">
        <v>64</v>
      </c>
      <c r="J6309" s="6">
        <v>89.7</v>
      </c>
      <c r="K6309" s="6">
        <v>2187.5500000000002</v>
      </c>
      <c r="L6309" s="6" t="s">
        <v>36</v>
      </c>
      <c r="M6309" s="3"/>
      <c r="N6309" s="3"/>
    </row>
    <row r="6310" spans="1:14" ht="15.75" customHeight="1" x14ac:dyDescent="0.2">
      <c r="A6310" s="6" t="s">
        <v>5229</v>
      </c>
      <c r="B6310" s="6" t="s">
        <v>50</v>
      </c>
      <c r="C6310" s="6">
        <v>0</v>
      </c>
      <c r="D6310" s="6" t="s">
        <v>36</v>
      </c>
      <c r="E6310" s="6" t="s">
        <v>36</v>
      </c>
      <c r="F6310" s="6">
        <v>1</v>
      </c>
      <c r="G6310" s="6">
        <v>0</v>
      </c>
      <c r="H6310" s="6">
        <v>2</v>
      </c>
      <c r="I6310" s="6" t="s">
        <v>46</v>
      </c>
      <c r="J6310" s="6">
        <v>19.350000000000001</v>
      </c>
      <c r="K6310" s="6">
        <v>867.3</v>
      </c>
      <c r="L6310" s="6" t="s">
        <v>39</v>
      </c>
      <c r="M6310" s="3"/>
      <c r="N6310" s="3"/>
    </row>
    <row r="6311" spans="1:14" ht="15.75" customHeight="1" x14ac:dyDescent="0.2">
      <c r="A6311" s="6" t="s">
        <v>3945</v>
      </c>
      <c r="B6311" s="6" t="s">
        <v>50</v>
      </c>
      <c r="C6311" s="6">
        <v>0</v>
      </c>
      <c r="D6311" s="6" t="s">
        <v>39</v>
      </c>
      <c r="E6311" s="6" t="s">
        <v>39</v>
      </c>
      <c r="F6311" s="6">
        <v>1</v>
      </c>
      <c r="G6311" s="6">
        <v>2</v>
      </c>
      <c r="H6311" s="6">
        <v>2</v>
      </c>
      <c r="I6311" s="6" t="s">
        <v>51</v>
      </c>
      <c r="J6311" s="6">
        <v>99.3</v>
      </c>
      <c r="K6311" s="6">
        <v>2513.5</v>
      </c>
      <c r="L6311" s="6" t="s">
        <v>39</v>
      </c>
      <c r="M6311" s="3"/>
      <c r="N6311" s="3"/>
    </row>
    <row r="6312" spans="1:14" ht="15.75" customHeight="1" x14ac:dyDescent="0.2">
      <c r="A6312" s="6" t="s">
        <v>3446</v>
      </c>
      <c r="B6312" s="6" t="s">
        <v>34</v>
      </c>
      <c r="C6312" s="6">
        <v>0</v>
      </c>
      <c r="D6312" s="6" t="s">
        <v>36</v>
      </c>
      <c r="E6312" s="6" t="s">
        <v>36</v>
      </c>
      <c r="F6312" s="6">
        <v>1</v>
      </c>
      <c r="G6312" s="6">
        <v>1</v>
      </c>
      <c r="H6312" s="6">
        <v>0</v>
      </c>
      <c r="I6312" s="6" t="s">
        <v>46</v>
      </c>
      <c r="J6312" s="6">
        <v>55.95</v>
      </c>
      <c r="K6312" s="6">
        <v>1082.8</v>
      </c>
      <c r="L6312" s="6" t="s">
        <v>39</v>
      </c>
      <c r="M6312" s="3"/>
      <c r="N6312" s="3"/>
    </row>
    <row r="6313" spans="1:14" ht="15.75" customHeight="1" x14ac:dyDescent="0.2">
      <c r="A6313" s="6" t="s">
        <v>2494</v>
      </c>
      <c r="B6313" s="6" t="s">
        <v>34</v>
      </c>
      <c r="C6313" s="6">
        <v>0</v>
      </c>
      <c r="D6313" s="6" t="s">
        <v>39</v>
      </c>
      <c r="E6313" s="6" t="s">
        <v>39</v>
      </c>
      <c r="F6313" s="6">
        <v>2</v>
      </c>
      <c r="G6313" s="6">
        <v>2</v>
      </c>
      <c r="H6313" s="6">
        <v>0</v>
      </c>
      <c r="I6313" s="6" t="s">
        <v>64</v>
      </c>
      <c r="J6313" s="6">
        <v>83.3</v>
      </c>
      <c r="K6313" s="6">
        <v>803.3</v>
      </c>
      <c r="L6313" s="6" t="s">
        <v>36</v>
      </c>
      <c r="M6313" s="3"/>
      <c r="N6313" s="3"/>
    </row>
    <row r="6314" spans="1:14" ht="15.75" customHeight="1" x14ac:dyDescent="0.2">
      <c r="A6314" s="6" t="s">
        <v>6638</v>
      </c>
      <c r="B6314" s="6" t="s">
        <v>50</v>
      </c>
      <c r="C6314" s="6">
        <v>0</v>
      </c>
      <c r="D6314" s="6" t="s">
        <v>39</v>
      </c>
      <c r="E6314" s="6" t="s">
        <v>39</v>
      </c>
      <c r="F6314" s="6">
        <v>2</v>
      </c>
      <c r="G6314" s="6">
        <v>1</v>
      </c>
      <c r="H6314" s="6">
        <v>1</v>
      </c>
      <c r="I6314" s="6" t="s">
        <v>37</v>
      </c>
      <c r="J6314" s="6">
        <v>76.75</v>
      </c>
      <c r="K6314" s="6">
        <v>5233.25</v>
      </c>
      <c r="L6314" s="6" t="s">
        <v>39</v>
      </c>
      <c r="M6314" s="3"/>
      <c r="N6314" s="3"/>
    </row>
    <row r="6315" spans="1:14" ht="15.75" customHeight="1" x14ac:dyDescent="0.2">
      <c r="A6315" s="6" t="s">
        <v>794</v>
      </c>
      <c r="B6315" s="6" t="s">
        <v>50</v>
      </c>
      <c r="C6315" s="6">
        <v>0</v>
      </c>
      <c r="D6315" s="6" t="s">
        <v>39</v>
      </c>
      <c r="E6315" s="6" t="s">
        <v>39</v>
      </c>
      <c r="F6315" s="6">
        <v>1</v>
      </c>
      <c r="G6315" s="6">
        <v>2</v>
      </c>
      <c r="H6315" s="6">
        <v>0</v>
      </c>
      <c r="I6315" s="6" t="s">
        <v>46</v>
      </c>
      <c r="J6315" s="6">
        <v>84.6</v>
      </c>
      <c r="K6315" s="6">
        <v>84.6</v>
      </c>
      <c r="L6315" s="6" t="s">
        <v>36</v>
      </c>
      <c r="M6315" s="3"/>
      <c r="N6315" s="3"/>
    </row>
    <row r="6316" spans="1:14" ht="15.75" customHeight="1" x14ac:dyDescent="0.2">
      <c r="A6316" s="6" t="s">
        <v>5422</v>
      </c>
      <c r="B6316" s="6" t="s">
        <v>34</v>
      </c>
      <c r="C6316" s="6">
        <v>0</v>
      </c>
      <c r="D6316" s="6" t="s">
        <v>39</v>
      </c>
      <c r="E6316" s="6" t="s">
        <v>39</v>
      </c>
      <c r="F6316" s="6">
        <v>2</v>
      </c>
      <c r="G6316" s="6">
        <v>2</v>
      </c>
      <c r="H6316" s="6">
        <v>0</v>
      </c>
      <c r="I6316" s="6" t="s">
        <v>64</v>
      </c>
      <c r="J6316" s="6">
        <v>106.4</v>
      </c>
      <c r="K6316" s="6">
        <v>5127.95</v>
      </c>
      <c r="L6316" s="6" t="s">
        <v>36</v>
      </c>
      <c r="M6316" s="3"/>
      <c r="N6316" s="3"/>
    </row>
    <row r="6317" spans="1:14" ht="15.75" customHeight="1" x14ac:dyDescent="0.2">
      <c r="A6317" s="6" t="s">
        <v>2752</v>
      </c>
      <c r="B6317" s="6" t="s">
        <v>50</v>
      </c>
      <c r="C6317" s="6">
        <v>0</v>
      </c>
      <c r="D6317" s="6" t="s">
        <v>39</v>
      </c>
      <c r="E6317" s="6" t="s">
        <v>39</v>
      </c>
      <c r="F6317" s="6">
        <v>1</v>
      </c>
      <c r="G6317" s="6">
        <v>0</v>
      </c>
      <c r="H6317" s="6">
        <v>0</v>
      </c>
      <c r="I6317" s="6" t="s">
        <v>46</v>
      </c>
      <c r="J6317" s="6">
        <v>20.45</v>
      </c>
      <c r="K6317" s="6">
        <v>255.35</v>
      </c>
      <c r="L6317" s="6" t="s">
        <v>39</v>
      </c>
      <c r="M6317" s="3"/>
      <c r="N6317" s="3"/>
    </row>
    <row r="6318" spans="1:14" ht="15.75" customHeight="1" x14ac:dyDescent="0.2">
      <c r="A6318" s="6" t="s">
        <v>1158</v>
      </c>
      <c r="B6318" s="6" t="s">
        <v>34</v>
      </c>
      <c r="C6318" s="6">
        <v>0</v>
      </c>
      <c r="D6318" s="6" t="s">
        <v>39</v>
      </c>
      <c r="E6318" s="6" t="s">
        <v>39</v>
      </c>
      <c r="F6318" s="6">
        <v>1</v>
      </c>
      <c r="G6318" s="6">
        <v>2</v>
      </c>
      <c r="H6318" s="6">
        <v>0</v>
      </c>
      <c r="I6318" s="6" t="s">
        <v>46</v>
      </c>
      <c r="J6318" s="6">
        <v>79.650000000000006</v>
      </c>
      <c r="K6318" s="6">
        <v>152.69999999999999</v>
      </c>
      <c r="L6318" s="6" t="s">
        <v>36</v>
      </c>
      <c r="M6318" s="3"/>
      <c r="N6318" s="3"/>
    </row>
    <row r="6319" spans="1:14" ht="15.75" customHeight="1" x14ac:dyDescent="0.2">
      <c r="A6319" s="6" t="s">
        <v>3373</v>
      </c>
      <c r="B6319" s="6" t="s">
        <v>50</v>
      </c>
      <c r="C6319" s="6">
        <v>0</v>
      </c>
      <c r="D6319" s="6" t="s">
        <v>36</v>
      </c>
      <c r="E6319" s="6" t="s">
        <v>39</v>
      </c>
      <c r="F6319" s="6">
        <v>1</v>
      </c>
      <c r="G6319" s="6">
        <v>0</v>
      </c>
      <c r="H6319" s="6">
        <v>0</v>
      </c>
      <c r="I6319" s="6" t="s">
        <v>37</v>
      </c>
      <c r="J6319" s="6">
        <v>19.45</v>
      </c>
      <c r="K6319" s="6">
        <v>340.85</v>
      </c>
      <c r="L6319" s="6" t="s">
        <v>39</v>
      </c>
      <c r="M6319" s="3"/>
      <c r="N6319" s="3"/>
    </row>
    <row r="6320" spans="1:14" ht="15.75" customHeight="1" x14ac:dyDescent="0.2">
      <c r="A6320" s="6" t="s">
        <v>795</v>
      </c>
      <c r="B6320" s="6" t="s">
        <v>34</v>
      </c>
      <c r="C6320" s="6">
        <v>0</v>
      </c>
      <c r="D6320" s="6" t="s">
        <v>39</v>
      </c>
      <c r="E6320" s="6" t="s">
        <v>36</v>
      </c>
      <c r="F6320" s="6">
        <v>1</v>
      </c>
      <c r="G6320" s="6">
        <v>2</v>
      </c>
      <c r="H6320" s="6">
        <v>0</v>
      </c>
      <c r="I6320" s="6" t="s">
        <v>64</v>
      </c>
      <c r="J6320" s="6">
        <v>78.650000000000006</v>
      </c>
      <c r="K6320" s="6">
        <v>78.650000000000006</v>
      </c>
      <c r="L6320" s="6" t="s">
        <v>36</v>
      </c>
      <c r="M6320" s="3"/>
      <c r="N6320" s="3"/>
    </row>
    <row r="6321" spans="1:14" ht="15.75" customHeight="1" x14ac:dyDescent="0.2">
      <c r="A6321" s="6" t="s">
        <v>5599</v>
      </c>
      <c r="B6321" s="6" t="s">
        <v>50</v>
      </c>
      <c r="C6321" s="6">
        <v>0</v>
      </c>
      <c r="D6321" s="6" t="s">
        <v>39</v>
      </c>
      <c r="E6321" s="6" t="s">
        <v>39</v>
      </c>
      <c r="F6321" s="6">
        <v>2</v>
      </c>
      <c r="G6321" s="6">
        <v>2</v>
      </c>
      <c r="H6321" s="6">
        <v>1</v>
      </c>
      <c r="I6321" s="6" t="s">
        <v>64</v>
      </c>
      <c r="J6321" s="6">
        <v>94.8</v>
      </c>
      <c r="K6321" s="6">
        <v>4837.6000000000004</v>
      </c>
      <c r="L6321" s="6" t="s">
        <v>36</v>
      </c>
      <c r="M6321" s="3"/>
      <c r="N6321" s="3"/>
    </row>
    <row r="6322" spans="1:14" ht="15.75" customHeight="1" x14ac:dyDescent="0.2">
      <c r="A6322" s="6" t="s">
        <v>6235</v>
      </c>
      <c r="B6322" s="6" t="s">
        <v>50</v>
      </c>
      <c r="C6322" s="6">
        <v>0</v>
      </c>
      <c r="D6322" s="6" t="s">
        <v>36</v>
      </c>
      <c r="E6322" s="6" t="s">
        <v>36</v>
      </c>
      <c r="F6322" s="6">
        <v>2</v>
      </c>
      <c r="G6322" s="6">
        <v>0</v>
      </c>
      <c r="H6322" s="6">
        <v>2</v>
      </c>
      <c r="I6322" s="6" t="s">
        <v>46</v>
      </c>
      <c r="J6322" s="6">
        <v>25.25</v>
      </c>
      <c r="K6322" s="6">
        <v>1573.05</v>
      </c>
      <c r="L6322" s="6" t="s">
        <v>39</v>
      </c>
      <c r="M6322" s="3"/>
      <c r="N6322" s="3"/>
    </row>
    <row r="6323" spans="1:14" ht="15.75" customHeight="1" x14ac:dyDescent="0.2">
      <c r="A6323" s="6" t="s">
        <v>4504</v>
      </c>
      <c r="B6323" s="6" t="s">
        <v>50</v>
      </c>
      <c r="C6323" s="6">
        <v>0</v>
      </c>
      <c r="D6323" s="6" t="s">
        <v>36</v>
      </c>
      <c r="E6323" s="6" t="s">
        <v>36</v>
      </c>
      <c r="F6323" s="6">
        <v>1</v>
      </c>
      <c r="G6323" s="6">
        <v>2</v>
      </c>
      <c r="H6323" s="6">
        <v>1</v>
      </c>
      <c r="I6323" s="6" t="s">
        <v>46</v>
      </c>
      <c r="J6323" s="6">
        <v>94.8</v>
      </c>
      <c r="K6323" s="6">
        <v>3131.55</v>
      </c>
      <c r="L6323" s="6" t="s">
        <v>39</v>
      </c>
      <c r="M6323" s="3"/>
      <c r="N6323" s="3"/>
    </row>
    <row r="6324" spans="1:14" ht="15.75" customHeight="1" x14ac:dyDescent="0.2">
      <c r="A6324" s="6" t="s">
        <v>4298</v>
      </c>
      <c r="B6324" s="6" t="s">
        <v>34</v>
      </c>
      <c r="C6324" s="6">
        <v>0</v>
      </c>
      <c r="D6324" s="6" t="s">
        <v>39</v>
      </c>
      <c r="E6324" s="6" t="s">
        <v>39</v>
      </c>
      <c r="F6324" s="6">
        <v>2</v>
      </c>
      <c r="G6324" s="6">
        <v>2</v>
      </c>
      <c r="H6324" s="6">
        <v>0</v>
      </c>
      <c r="I6324" s="6" t="s">
        <v>37</v>
      </c>
      <c r="J6324" s="6">
        <v>98.6</v>
      </c>
      <c r="K6324" s="6">
        <v>2933.2</v>
      </c>
      <c r="L6324" s="6" t="s">
        <v>36</v>
      </c>
      <c r="M6324" s="3"/>
      <c r="N6324" s="3"/>
    </row>
    <row r="6325" spans="1:14" ht="15.75" customHeight="1" x14ac:dyDescent="0.2">
      <c r="A6325" s="6" t="s">
        <v>797</v>
      </c>
      <c r="B6325" s="6" t="s">
        <v>50</v>
      </c>
      <c r="C6325" s="6">
        <v>0</v>
      </c>
      <c r="D6325" s="6" t="s">
        <v>39</v>
      </c>
      <c r="E6325" s="6" t="s">
        <v>39</v>
      </c>
      <c r="F6325" s="6">
        <v>1</v>
      </c>
      <c r="G6325" s="6">
        <v>1</v>
      </c>
      <c r="H6325" s="6">
        <v>0</v>
      </c>
      <c r="I6325" s="6" t="s">
        <v>46</v>
      </c>
      <c r="J6325" s="6">
        <v>44.95</v>
      </c>
      <c r="K6325" s="6">
        <v>44.95</v>
      </c>
      <c r="L6325" s="6" t="s">
        <v>39</v>
      </c>
      <c r="M6325" s="3"/>
      <c r="N6325" s="3"/>
    </row>
    <row r="6326" spans="1:14" ht="15.75" customHeight="1" x14ac:dyDescent="0.2">
      <c r="A6326" s="6" t="s">
        <v>4942</v>
      </c>
      <c r="B6326" s="6" t="s">
        <v>34</v>
      </c>
      <c r="C6326" s="6">
        <v>0</v>
      </c>
      <c r="D6326" s="6" t="s">
        <v>36</v>
      </c>
      <c r="E6326" s="6" t="s">
        <v>39</v>
      </c>
      <c r="F6326" s="6">
        <v>1</v>
      </c>
      <c r="G6326" s="6">
        <v>2</v>
      </c>
      <c r="H6326" s="6">
        <v>1</v>
      </c>
      <c r="I6326" s="6" t="s">
        <v>51</v>
      </c>
      <c r="J6326" s="6">
        <v>104.45</v>
      </c>
      <c r="K6326" s="6">
        <v>4162.05</v>
      </c>
      <c r="L6326" s="6" t="s">
        <v>39</v>
      </c>
      <c r="M6326" s="3"/>
      <c r="N6326" s="3"/>
    </row>
    <row r="6327" spans="1:14" ht="15.75" customHeight="1" x14ac:dyDescent="0.2">
      <c r="A6327" s="6" t="s">
        <v>5423</v>
      </c>
      <c r="B6327" s="6" t="s">
        <v>34</v>
      </c>
      <c r="C6327" s="6">
        <v>0</v>
      </c>
      <c r="D6327" s="6" t="s">
        <v>39</v>
      </c>
      <c r="E6327" s="6" t="s">
        <v>36</v>
      </c>
      <c r="F6327" s="6">
        <v>1</v>
      </c>
      <c r="G6327" s="6">
        <v>0</v>
      </c>
      <c r="H6327" s="6">
        <v>2</v>
      </c>
      <c r="I6327" s="6" t="s">
        <v>37</v>
      </c>
      <c r="J6327" s="6">
        <v>20.149999999999999</v>
      </c>
      <c r="K6327" s="6">
        <v>970.85</v>
      </c>
      <c r="L6327" s="6" t="s">
        <v>39</v>
      </c>
      <c r="M6327" s="3"/>
      <c r="N6327" s="3"/>
    </row>
    <row r="6328" spans="1:14" ht="15.75" customHeight="1" x14ac:dyDescent="0.2">
      <c r="A6328" s="6" t="s">
        <v>5655</v>
      </c>
      <c r="B6328" s="6" t="s">
        <v>34</v>
      </c>
      <c r="C6328" s="6">
        <v>0</v>
      </c>
      <c r="D6328" s="6" t="s">
        <v>36</v>
      </c>
      <c r="E6328" s="6" t="s">
        <v>39</v>
      </c>
      <c r="F6328" s="6">
        <v>2</v>
      </c>
      <c r="G6328" s="6">
        <v>0</v>
      </c>
      <c r="H6328" s="6">
        <v>1</v>
      </c>
      <c r="I6328" s="6" t="s">
        <v>64</v>
      </c>
      <c r="J6328" s="6">
        <v>24.3</v>
      </c>
      <c r="K6328" s="6">
        <v>1261.7</v>
      </c>
      <c r="L6328" s="6" t="s">
        <v>39</v>
      </c>
      <c r="M6328" s="3"/>
      <c r="N6328" s="3"/>
    </row>
    <row r="6329" spans="1:14" ht="15.75" customHeight="1" x14ac:dyDescent="0.2">
      <c r="A6329" s="6" t="s">
        <v>6018</v>
      </c>
      <c r="B6329" s="6" t="s">
        <v>34</v>
      </c>
      <c r="C6329" s="6">
        <v>0</v>
      </c>
      <c r="D6329" s="6" t="s">
        <v>36</v>
      </c>
      <c r="E6329" s="6" t="s">
        <v>36</v>
      </c>
      <c r="F6329" s="6">
        <v>1</v>
      </c>
      <c r="G6329" s="6">
        <v>2</v>
      </c>
      <c r="H6329" s="6">
        <v>1</v>
      </c>
      <c r="I6329" s="6" t="s">
        <v>64</v>
      </c>
      <c r="J6329" s="6">
        <v>95</v>
      </c>
      <c r="K6329" s="6">
        <v>5535.8</v>
      </c>
      <c r="L6329" s="6" t="s">
        <v>39</v>
      </c>
      <c r="M6329" s="3"/>
      <c r="N6329" s="3"/>
    </row>
    <row r="6330" spans="1:14" ht="15.75" customHeight="1" x14ac:dyDescent="0.2">
      <c r="A6330" s="6" t="s">
        <v>1409</v>
      </c>
      <c r="B6330" s="6" t="s">
        <v>50</v>
      </c>
      <c r="C6330" s="6">
        <v>0</v>
      </c>
      <c r="D6330" s="6" t="s">
        <v>39</v>
      </c>
      <c r="E6330" s="6" t="s">
        <v>36</v>
      </c>
      <c r="F6330" s="6">
        <v>1</v>
      </c>
      <c r="G6330" s="6">
        <v>1</v>
      </c>
      <c r="H6330" s="6">
        <v>0</v>
      </c>
      <c r="I6330" s="6" t="s">
        <v>46</v>
      </c>
      <c r="J6330" s="6">
        <v>55.9</v>
      </c>
      <c r="K6330" s="6">
        <v>157.55000000000001</v>
      </c>
      <c r="L6330" s="6" t="s">
        <v>39</v>
      </c>
      <c r="M6330" s="3"/>
      <c r="N6330" s="3"/>
    </row>
    <row r="6331" spans="1:14" ht="15.75" customHeight="1" x14ac:dyDescent="0.2">
      <c r="A6331" s="6" t="s">
        <v>3775</v>
      </c>
      <c r="B6331" s="6" t="s">
        <v>34</v>
      </c>
      <c r="C6331" s="6">
        <v>0</v>
      </c>
      <c r="D6331" s="6" t="s">
        <v>39</v>
      </c>
      <c r="E6331" s="6" t="s">
        <v>36</v>
      </c>
      <c r="F6331" s="6">
        <v>1</v>
      </c>
      <c r="G6331" s="6">
        <v>0</v>
      </c>
      <c r="H6331" s="6">
        <v>0</v>
      </c>
      <c r="I6331" s="6" t="s">
        <v>64</v>
      </c>
      <c r="J6331" s="6">
        <v>20.55</v>
      </c>
      <c r="K6331" s="6">
        <v>469.85</v>
      </c>
      <c r="L6331" s="6" t="s">
        <v>39</v>
      </c>
      <c r="M6331" s="3"/>
      <c r="N6331" s="3"/>
    </row>
    <row r="6332" spans="1:14" ht="15.75" customHeight="1" x14ac:dyDescent="0.2">
      <c r="A6332" s="6" t="s">
        <v>4762</v>
      </c>
      <c r="B6332" s="6" t="s">
        <v>50</v>
      </c>
      <c r="C6332" s="6">
        <v>0</v>
      </c>
      <c r="D6332" s="6" t="s">
        <v>36</v>
      </c>
      <c r="E6332" s="6" t="s">
        <v>36</v>
      </c>
      <c r="F6332" s="6">
        <v>2</v>
      </c>
      <c r="G6332" s="6">
        <v>0</v>
      </c>
      <c r="H6332" s="6">
        <v>2</v>
      </c>
      <c r="I6332" s="6" t="s">
        <v>37</v>
      </c>
      <c r="J6332" s="6">
        <v>25.1</v>
      </c>
      <c r="K6332" s="6">
        <v>930.95</v>
      </c>
      <c r="L6332" s="6" t="s">
        <v>39</v>
      </c>
      <c r="M6332" s="3"/>
      <c r="N6332" s="3"/>
    </row>
    <row r="6333" spans="1:14" ht="15.75" customHeight="1" x14ac:dyDescent="0.2">
      <c r="A6333" s="6" t="s">
        <v>3689</v>
      </c>
      <c r="B6333" s="6" t="s">
        <v>34</v>
      </c>
      <c r="C6333" s="6">
        <v>0</v>
      </c>
      <c r="D6333" s="6" t="s">
        <v>36</v>
      </c>
      <c r="E6333" s="6" t="s">
        <v>36</v>
      </c>
      <c r="F6333" s="6">
        <v>1</v>
      </c>
      <c r="G6333" s="6">
        <v>0</v>
      </c>
      <c r="H6333" s="6">
        <v>1</v>
      </c>
      <c r="I6333" s="6" t="s">
        <v>51</v>
      </c>
      <c r="J6333" s="6">
        <v>20.75</v>
      </c>
      <c r="K6333" s="6">
        <v>452.35</v>
      </c>
      <c r="L6333" s="6" t="s">
        <v>39</v>
      </c>
      <c r="M6333" s="3"/>
      <c r="N6333" s="3"/>
    </row>
    <row r="6334" spans="1:14" ht="15.75" customHeight="1" x14ac:dyDescent="0.2">
      <c r="A6334" s="6" t="s">
        <v>6549</v>
      </c>
      <c r="B6334" s="6" t="s">
        <v>34</v>
      </c>
      <c r="C6334" s="6">
        <v>0</v>
      </c>
      <c r="D6334" s="6" t="s">
        <v>36</v>
      </c>
      <c r="E6334" s="6" t="s">
        <v>39</v>
      </c>
      <c r="F6334" s="6">
        <v>1</v>
      </c>
      <c r="G6334" s="6">
        <v>0</v>
      </c>
      <c r="H6334" s="6">
        <v>2</v>
      </c>
      <c r="I6334" s="6" t="s">
        <v>51</v>
      </c>
      <c r="J6334" s="6">
        <v>19.45</v>
      </c>
      <c r="K6334" s="6">
        <v>1303.5</v>
      </c>
      <c r="L6334" s="6" t="s">
        <v>39</v>
      </c>
      <c r="M6334" s="3"/>
      <c r="N6334" s="3"/>
    </row>
    <row r="6335" spans="1:14" ht="15.75" customHeight="1" x14ac:dyDescent="0.2">
      <c r="A6335" s="6" t="s">
        <v>3071</v>
      </c>
      <c r="B6335" s="6" t="s">
        <v>34</v>
      </c>
      <c r="C6335" s="6">
        <v>0</v>
      </c>
      <c r="D6335" s="6" t="s">
        <v>39</v>
      </c>
      <c r="E6335" s="6" t="s">
        <v>39</v>
      </c>
      <c r="F6335" s="6">
        <v>1</v>
      </c>
      <c r="G6335" s="6">
        <v>1</v>
      </c>
      <c r="H6335" s="6">
        <v>0</v>
      </c>
      <c r="I6335" s="6" t="s">
        <v>64</v>
      </c>
      <c r="J6335" s="6">
        <v>50.45</v>
      </c>
      <c r="K6335" s="6">
        <v>765.45</v>
      </c>
      <c r="L6335" s="6" t="s">
        <v>39</v>
      </c>
      <c r="M6335" s="3"/>
      <c r="N6335" s="3"/>
    </row>
    <row r="6336" spans="1:14" ht="15.75" customHeight="1" x14ac:dyDescent="0.2">
      <c r="A6336" s="6" t="s">
        <v>3605</v>
      </c>
      <c r="B6336" s="6" t="s">
        <v>50</v>
      </c>
      <c r="C6336" s="6">
        <v>0</v>
      </c>
      <c r="D6336" s="6" t="s">
        <v>39</v>
      </c>
      <c r="E6336" s="6" t="s">
        <v>39</v>
      </c>
      <c r="F6336" s="6">
        <v>1</v>
      </c>
      <c r="G6336" s="6">
        <v>0</v>
      </c>
      <c r="H6336" s="6">
        <v>1</v>
      </c>
      <c r="I6336" s="6" t="s">
        <v>46</v>
      </c>
      <c r="J6336" s="6">
        <v>19.649999999999999</v>
      </c>
      <c r="K6336" s="6">
        <v>411.25</v>
      </c>
      <c r="L6336" s="6" t="s">
        <v>39</v>
      </c>
      <c r="M6336" s="3"/>
      <c r="N6336" s="3"/>
    </row>
    <row r="6337" spans="1:14" ht="15.75" customHeight="1" x14ac:dyDescent="0.2">
      <c r="A6337" s="6" t="s">
        <v>3863</v>
      </c>
      <c r="B6337" s="6" t="s">
        <v>34</v>
      </c>
      <c r="C6337" s="6">
        <v>0</v>
      </c>
      <c r="D6337" s="6" t="s">
        <v>39</v>
      </c>
      <c r="E6337" s="6" t="s">
        <v>39</v>
      </c>
      <c r="F6337" s="6">
        <v>2</v>
      </c>
      <c r="G6337" s="6">
        <v>1</v>
      </c>
      <c r="H6337" s="6">
        <v>1</v>
      </c>
      <c r="I6337" s="6" t="s">
        <v>46</v>
      </c>
      <c r="J6337" s="6">
        <v>73.75</v>
      </c>
      <c r="K6337" s="6">
        <v>1756.6</v>
      </c>
      <c r="L6337" s="6" t="s">
        <v>39</v>
      </c>
      <c r="M6337" s="3"/>
      <c r="N6337" s="3"/>
    </row>
    <row r="6338" spans="1:14" ht="15.75" customHeight="1" x14ac:dyDescent="0.2">
      <c r="A6338" s="6" t="s">
        <v>2238</v>
      </c>
      <c r="B6338" s="6" t="s">
        <v>34</v>
      </c>
      <c r="C6338" s="6">
        <v>1</v>
      </c>
      <c r="D6338" s="6" t="s">
        <v>36</v>
      </c>
      <c r="E6338" s="6" t="s">
        <v>39</v>
      </c>
      <c r="F6338" s="6">
        <v>2</v>
      </c>
      <c r="G6338" s="6">
        <v>2</v>
      </c>
      <c r="H6338" s="6">
        <v>0</v>
      </c>
      <c r="I6338" s="6" t="s">
        <v>64</v>
      </c>
      <c r="J6338" s="6">
        <v>84.55</v>
      </c>
      <c r="K6338" s="6">
        <v>646.85</v>
      </c>
      <c r="L6338" s="6" t="s">
        <v>36</v>
      </c>
      <c r="M6338" s="3"/>
      <c r="N6338" s="3"/>
    </row>
    <row r="6339" spans="1:14" ht="15.75" customHeight="1" x14ac:dyDescent="0.2">
      <c r="A6339" s="6" t="s">
        <v>798</v>
      </c>
      <c r="B6339" s="6" t="s">
        <v>34</v>
      </c>
      <c r="C6339" s="6">
        <v>0</v>
      </c>
      <c r="D6339" s="6" t="s">
        <v>39</v>
      </c>
      <c r="E6339" s="6" t="s">
        <v>39</v>
      </c>
      <c r="F6339" s="6">
        <v>1</v>
      </c>
      <c r="G6339" s="6">
        <v>0</v>
      </c>
      <c r="H6339" s="6">
        <v>0</v>
      </c>
      <c r="I6339" s="6" t="s">
        <v>46</v>
      </c>
      <c r="J6339" s="6">
        <v>20.149999999999999</v>
      </c>
      <c r="K6339" s="6">
        <v>20.149999999999999</v>
      </c>
      <c r="L6339" s="6" t="s">
        <v>39</v>
      </c>
      <c r="M6339" s="3"/>
      <c r="N6339" s="3"/>
    </row>
    <row r="6340" spans="1:14" ht="15.75" customHeight="1" x14ac:dyDescent="0.2">
      <c r="A6340" s="6" t="s">
        <v>7037</v>
      </c>
      <c r="B6340" s="6" t="s">
        <v>50</v>
      </c>
      <c r="C6340" s="6">
        <v>0</v>
      </c>
      <c r="D6340" s="6" t="s">
        <v>36</v>
      </c>
      <c r="E6340" s="6" t="s">
        <v>39</v>
      </c>
      <c r="F6340" s="6">
        <v>2</v>
      </c>
      <c r="G6340" s="6">
        <v>2</v>
      </c>
      <c r="H6340" s="6">
        <v>2</v>
      </c>
      <c r="I6340" s="6" t="s">
        <v>51</v>
      </c>
      <c r="J6340" s="6">
        <v>116.1</v>
      </c>
      <c r="K6340" s="6">
        <v>8310.5499999999993</v>
      </c>
      <c r="L6340" s="6" t="s">
        <v>39</v>
      </c>
      <c r="M6340" s="3"/>
      <c r="N6340" s="3"/>
    </row>
    <row r="6341" spans="1:14" ht="15.75" customHeight="1" x14ac:dyDescent="0.2">
      <c r="A6341" s="6" t="s">
        <v>1640</v>
      </c>
      <c r="B6341" s="6" t="s">
        <v>34</v>
      </c>
      <c r="C6341" s="6">
        <v>0</v>
      </c>
      <c r="D6341" s="6" t="s">
        <v>36</v>
      </c>
      <c r="E6341" s="6" t="s">
        <v>36</v>
      </c>
      <c r="F6341" s="6">
        <v>1</v>
      </c>
      <c r="G6341" s="6">
        <v>1</v>
      </c>
      <c r="H6341" s="6">
        <v>0</v>
      </c>
      <c r="I6341" s="6" t="s">
        <v>46</v>
      </c>
      <c r="J6341" s="6">
        <v>56.5</v>
      </c>
      <c r="K6341" s="6">
        <v>235.1</v>
      </c>
      <c r="L6341" s="6" t="s">
        <v>36</v>
      </c>
      <c r="M6341" s="3"/>
      <c r="N6341" s="3"/>
    </row>
    <row r="6342" spans="1:14" ht="15.75" customHeight="1" x14ac:dyDescent="0.2">
      <c r="A6342" s="6" t="s">
        <v>6480</v>
      </c>
      <c r="B6342" s="6" t="s">
        <v>50</v>
      </c>
      <c r="C6342" s="6">
        <v>1</v>
      </c>
      <c r="D6342" s="6" t="s">
        <v>39</v>
      </c>
      <c r="E6342" s="6" t="s">
        <v>39</v>
      </c>
      <c r="F6342" s="6">
        <v>2</v>
      </c>
      <c r="G6342" s="6">
        <v>2</v>
      </c>
      <c r="H6342" s="6">
        <v>1</v>
      </c>
      <c r="I6342" s="6" t="s">
        <v>64</v>
      </c>
      <c r="J6342" s="6">
        <v>102.1</v>
      </c>
      <c r="K6342" s="6">
        <v>6688.1</v>
      </c>
      <c r="L6342" s="6" t="s">
        <v>39</v>
      </c>
      <c r="M6342" s="3"/>
      <c r="N6342" s="3"/>
    </row>
    <row r="6343" spans="1:14" ht="15.75" customHeight="1" x14ac:dyDescent="0.2">
      <c r="A6343" s="6" t="s">
        <v>4574</v>
      </c>
      <c r="B6343" s="6" t="s">
        <v>34</v>
      </c>
      <c r="C6343" s="6">
        <v>0</v>
      </c>
      <c r="D6343" s="6" t="s">
        <v>39</v>
      </c>
      <c r="E6343" s="6" t="s">
        <v>39</v>
      </c>
      <c r="F6343" s="6">
        <v>1</v>
      </c>
      <c r="G6343" s="6">
        <v>1</v>
      </c>
      <c r="H6343" s="6">
        <v>0</v>
      </c>
      <c r="I6343" s="6" t="s">
        <v>64</v>
      </c>
      <c r="J6343" s="6">
        <v>62.1</v>
      </c>
      <c r="K6343" s="6">
        <v>2096.1</v>
      </c>
      <c r="L6343" s="6" t="s">
        <v>39</v>
      </c>
      <c r="M6343" s="3"/>
      <c r="N6343" s="3"/>
    </row>
    <row r="6344" spans="1:14" ht="15.75" customHeight="1" x14ac:dyDescent="0.2">
      <c r="A6344" s="6" t="s">
        <v>2635</v>
      </c>
      <c r="B6344" s="6" t="s">
        <v>50</v>
      </c>
      <c r="C6344" s="6">
        <v>0</v>
      </c>
      <c r="D6344" s="6" t="s">
        <v>39</v>
      </c>
      <c r="E6344" s="6" t="s">
        <v>36</v>
      </c>
      <c r="F6344" s="6">
        <v>2</v>
      </c>
      <c r="G6344" s="6">
        <v>2</v>
      </c>
      <c r="H6344" s="6">
        <v>0</v>
      </c>
      <c r="I6344" s="6" t="s">
        <v>46</v>
      </c>
      <c r="J6344" s="6">
        <v>78</v>
      </c>
      <c r="K6344" s="6">
        <v>851.8</v>
      </c>
      <c r="L6344" s="6" t="s">
        <v>39</v>
      </c>
      <c r="M6344" s="3"/>
      <c r="N6344" s="3"/>
    </row>
    <row r="6345" spans="1:14" ht="15.75" customHeight="1" x14ac:dyDescent="0.2">
      <c r="A6345" s="6" t="s">
        <v>4104</v>
      </c>
      <c r="B6345" s="6" t="s">
        <v>50</v>
      </c>
      <c r="C6345" s="6">
        <v>0</v>
      </c>
      <c r="D6345" s="6" t="s">
        <v>39</v>
      </c>
      <c r="E6345" s="6" t="s">
        <v>39</v>
      </c>
      <c r="F6345" s="6">
        <v>2</v>
      </c>
      <c r="G6345" s="6">
        <v>2</v>
      </c>
      <c r="H6345" s="6">
        <v>1</v>
      </c>
      <c r="I6345" s="6" t="s">
        <v>51</v>
      </c>
      <c r="J6345" s="6">
        <v>100.5</v>
      </c>
      <c r="K6345" s="6">
        <v>2673.45</v>
      </c>
      <c r="L6345" s="6" t="s">
        <v>39</v>
      </c>
      <c r="M6345" s="3"/>
      <c r="N6345" s="3"/>
    </row>
    <row r="6346" spans="1:14" ht="15.75" customHeight="1" x14ac:dyDescent="0.2">
      <c r="A6346" s="6" t="s">
        <v>6412</v>
      </c>
      <c r="B6346" s="6" t="s">
        <v>50</v>
      </c>
      <c r="C6346" s="6">
        <v>0</v>
      </c>
      <c r="D6346" s="6" t="s">
        <v>36</v>
      </c>
      <c r="E6346" s="6" t="s">
        <v>39</v>
      </c>
      <c r="F6346" s="6">
        <v>2</v>
      </c>
      <c r="G6346" s="6">
        <v>2</v>
      </c>
      <c r="H6346" s="6">
        <v>2</v>
      </c>
      <c r="I6346" s="6" t="s">
        <v>64</v>
      </c>
      <c r="J6346" s="6">
        <v>105.25</v>
      </c>
      <c r="K6346" s="6">
        <v>6823.4</v>
      </c>
      <c r="L6346" s="6" t="s">
        <v>39</v>
      </c>
      <c r="M6346" s="3"/>
      <c r="N6346" s="3"/>
    </row>
    <row r="6347" spans="1:14" ht="15.75" customHeight="1" x14ac:dyDescent="0.2">
      <c r="A6347" s="6" t="s">
        <v>6933</v>
      </c>
      <c r="B6347" s="6" t="s">
        <v>34</v>
      </c>
      <c r="C6347" s="6">
        <v>0</v>
      </c>
      <c r="D6347" s="6" t="s">
        <v>39</v>
      </c>
      <c r="E6347" s="6" t="s">
        <v>39</v>
      </c>
      <c r="F6347" s="6">
        <v>2</v>
      </c>
      <c r="G6347" s="6">
        <v>2</v>
      </c>
      <c r="H6347" s="6">
        <v>2</v>
      </c>
      <c r="I6347" s="6" t="s">
        <v>64</v>
      </c>
      <c r="J6347" s="6">
        <v>118.65</v>
      </c>
      <c r="K6347" s="6">
        <v>8477.6</v>
      </c>
      <c r="L6347" s="6" t="s">
        <v>39</v>
      </c>
      <c r="M6347" s="3"/>
      <c r="N6347" s="3"/>
    </row>
    <row r="6348" spans="1:14" ht="15.75" customHeight="1" x14ac:dyDescent="0.2">
      <c r="A6348" s="6" t="s">
        <v>799</v>
      </c>
      <c r="B6348" s="6" t="s">
        <v>34</v>
      </c>
      <c r="C6348" s="6">
        <v>0</v>
      </c>
      <c r="D6348" s="6" t="s">
        <v>39</v>
      </c>
      <c r="E6348" s="6" t="s">
        <v>39</v>
      </c>
      <c r="F6348" s="6">
        <v>1</v>
      </c>
      <c r="G6348" s="6">
        <v>1</v>
      </c>
      <c r="H6348" s="6">
        <v>1</v>
      </c>
      <c r="I6348" s="6" t="s">
        <v>37</v>
      </c>
      <c r="J6348" s="6">
        <v>74.099999999999994</v>
      </c>
      <c r="K6348" s="6">
        <v>74.099999999999994</v>
      </c>
      <c r="L6348" s="6" t="s">
        <v>39</v>
      </c>
      <c r="M6348" s="3"/>
      <c r="N6348" s="3"/>
    </row>
    <row r="6349" spans="1:14" ht="15.75" customHeight="1" x14ac:dyDescent="0.2">
      <c r="A6349" s="6" t="s">
        <v>4575</v>
      </c>
      <c r="B6349" s="6" t="s">
        <v>34</v>
      </c>
      <c r="C6349" s="6">
        <v>1</v>
      </c>
      <c r="D6349" s="6" t="s">
        <v>36</v>
      </c>
      <c r="E6349" s="6" t="s">
        <v>36</v>
      </c>
      <c r="F6349" s="6">
        <v>2</v>
      </c>
      <c r="G6349" s="6">
        <v>2</v>
      </c>
      <c r="H6349" s="6">
        <v>0</v>
      </c>
      <c r="I6349" s="6" t="s">
        <v>46</v>
      </c>
      <c r="J6349" s="6">
        <v>79.599999999999994</v>
      </c>
      <c r="K6349" s="6">
        <v>2718.3</v>
      </c>
      <c r="L6349" s="6" t="s">
        <v>36</v>
      </c>
      <c r="M6349" s="3"/>
      <c r="N6349" s="3"/>
    </row>
    <row r="6350" spans="1:14" ht="15.75" customHeight="1" x14ac:dyDescent="0.2">
      <c r="A6350" s="6" t="s">
        <v>6640</v>
      </c>
      <c r="B6350" s="6" t="s">
        <v>34</v>
      </c>
      <c r="C6350" s="6">
        <v>0</v>
      </c>
      <c r="D6350" s="6" t="s">
        <v>39</v>
      </c>
      <c r="E6350" s="6" t="s">
        <v>39</v>
      </c>
      <c r="F6350" s="6">
        <v>2</v>
      </c>
      <c r="G6350" s="6">
        <v>1</v>
      </c>
      <c r="H6350" s="6">
        <v>2</v>
      </c>
      <c r="I6350" s="6" t="s">
        <v>46</v>
      </c>
      <c r="J6350" s="6">
        <v>66.900000000000006</v>
      </c>
      <c r="K6350" s="6">
        <v>4577.8999999999996</v>
      </c>
      <c r="L6350" s="6" t="s">
        <v>39</v>
      </c>
      <c r="M6350" s="3"/>
      <c r="N6350" s="3"/>
    </row>
    <row r="6351" spans="1:14" ht="15.75" customHeight="1" x14ac:dyDescent="0.2">
      <c r="A6351" s="6" t="s">
        <v>2378</v>
      </c>
      <c r="B6351" s="6" t="s">
        <v>34</v>
      </c>
      <c r="C6351" s="6">
        <v>0</v>
      </c>
      <c r="D6351" s="6" t="s">
        <v>39</v>
      </c>
      <c r="E6351" s="6" t="s">
        <v>39</v>
      </c>
      <c r="F6351" s="6">
        <v>1</v>
      </c>
      <c r="G6351" s="6">
        <v>2</v>
      </c>
      <c r="H6351" s="6">
        <v>0</v>
      </c>
      <c r="I6351" s="6" t="s">
        <v>64</v>
      </c>
      <c r="J6351" s="6">
        <v>69.05</v>
      </c>
      <c r="K6351" s="6">
        <v>651.5</v>
      </c>
      <c r="L6351" s="6" t="s">
        <v>39</v>
      </c>
      <c r="M6351" s="3"/>
      <c r="N6351" s="3"/>
    </row>
    <row r="6352" spans="1:14" ht="15.75" customHeight="1" x14ac:dyDescent="0.2">
      <c r="A6352" s="6" t="s">
        <v>801</v>
      </c>
      <c r="B6352" s="6" t="s">
        <v>34</v>
      </c>
      <c r="C6352" s="6">
        <v>0</v>
      </c>
      <c r="D6352" s="6" t="s">
        <v>39</v>
      </c>
      <c r="E6352" s="6" t="s">
        <v>39</v>
      </c>
      <c r="F6352" s="6">
        <v>1</v>
      </c>
      <c r="G6352" s="6">
        <v>0</v>
      </c>
      <c r="H6352" s="6">
        <v>0</v>
      </c>
      <c r="I6352" s="6" t="s">
        <v>64</v>
      </c>
      <c r="J6352" s="6">
        <v>18.850000000000001</v>
      </c>
      <c r="K6352" s="6">
        <v>18.850000000000001</v>
      </c>
      <c r="L6352" s="6" t="s">
        <v>39</v>
      </c>
      <c r="M6352" s="3"/>
      <c r="N6352" s="3"/>
    </row>
    <row r="6353" spans="1:14" ht="15.75" customHeight="1" x14ac:dyDescent="0.2">
      <c r="A6353" s="6" t="s">
        <v>802</v>
      </c>
      <c r="B6353" s="6" t="s">
        <v>50</v>
      </c>
      <c r="C6353" s="6">
        <v>0</v>
      </c>
      <c r="D6353" s="6" t="s">
        <v>36</v>
      </c>
      <c r="E6353" s="6" t="s">
        <v>39</v>
      </c>
      <c r="F6353" s="6">
        <v>0</v>
      </c>
      <c r="G6353" s="6">
        <v>1</v>
      </c>
      <c r="H6353" s="6">
        <v>0</v>
      </c>
      <c r="I6353" s="6" t="s">
        <v>64</v>
      </c>
      <c r="J6353" s="6">
        <v>50.35</v>
      </c>
      <c r="K6353" s="6">
        <v>50.35</v>
      </c>
      <c r="L6353" s="6" t="s">
        <v>36</v>
      </c>
      <c r="M6353" s="3"/>
      <c r="N6353" s="3"/>
    </row>
    <row r="6354" spans="1:14" ht="15.75" customHeight="1" x14ac:dyDescent="0.2">
      <c r="A6354" s="6" t="s">
        <v>3776</v>
      </c>
      <c r="B6354" s="6" t="s">
        <v>50</v>
      </c>
      <c r="C6354" s="6">
        <v>0</v>
      </c>
      <c r="D6354" s="6" t="s">
        <v>39</v>
      </c>
      <c r="E6354" s="6" t="s">
        <v>39</v>
      </c>
      <c r="F6354" s="6">
        <v>1</v>
      </c>
      <c r="G6354" s="6">
        <v>1</v>
      </c>
      <c r="H6354" s="6">
        <v>0</v>
      </c>
      <c r="I6354" s="6" t="s">
        <v>46</v>
      </c>
      <c r="J6354" s="6">
        <v>61.65</v>
      </c>
      <c r="K6354" s="6">
        <v>1393.6</v>
      </c>
      <c r="L6354" s="6" t="s">
        <v>39</v>
      </c>
      <c r="M6354" s="3"/>
      <c r="N6354" s="3"/>
    </row>
    <row r="6355" spans="1:14" ht="15.75" customHeight="1" x14ac:dyDescent="0.2">
      <c r="A6355" s="6" t="s">
        <v>2981</v>
      </c>
      <c r="B6355" s="6" t="s">
        <v>34</v>
      </c>
      <c r="C6355" s="6">
        <v>0</v>
      </c>
      <c r="D6355" s="6" t="s">
        <v>39</v>
      </c>
      <c r="E6355" s="6" t="s">
        <v>36</v>
      </c>
      <c r="F6355" s="6">
        <v>1</v>
      </c>
      <c r="G6355" s="6">
        <v>1</v>
      </c>
      <c r="H6355" s="6">
        <v>0</v>
      </c>
      <c r="I6355" s="6" t="s">
        <v>64</v>
      </c>
      <c r="J6355" s="6">
        <v>56</v>
      </c>
      <c r="K6355" s="6">
        <v>764.55</v>
      </c>
      <c r="L6355" s="6" t="s">
        <v>39</v>
      </c>
      <c r="M6355" s="3"/>
      <c r="N6355" s="3"/>
    </row>
    <row r="6356" spans="1:14" ht="15.75" customHeight="1" x14ac:dyDescent="0.2">
      <c r="A6356" s="6" t="s">
        <v>2101</v>
      </c>
      <c r="B6356" s="6" t="s">
        <v>50</v>
      </c>
      <c r="C6356" s="6">
        <v>0</v>
      </c>
      <c r="D6356" s="6" t="s">
        <v>39</v>
      </c>
      <c r="E6356" s="6" t="s">
        <v>39</v>
      </c>
      <c r="F6356" s="6">
        <v>1</v>
      </c>
      <c r="G6356" s="6">
        <v>2</v>
      </c>
      <c r="H6356" s="6">
        <v>0</v>
      </c>
      <c r="I6356" s="6" t="s">
        <v>51</v>
      </c>
      <c r="J6356" s="6">
        <v>69.150000000000006</v>
      </c>
      <c r="K6356" s="6">
        <v>488.65</v>
      </c>
      <c r="L6356" s="6" t="s">
        <v>39</v>
      </c>
      <c r="M6356" s="3"/>
      <c r="N6356" s="3"/>
    </row>
    <row r="6357" spans="1:14" ht="15.75" customHeight="1" x14ac:dyDescent="0.2">
      <c r="A6357" s="6" t="s">
        <v>1159</v>
      </c>
      <c r="B6357" s="6" t="s">
        <v>34</v>
      </c>
      <c r="C6357" s="6">
        <v>0</v>
      </c>
      <c r="D6357" s="6" t="s">
        <v>39</v>
      </c>
      <c r="E6357" s="6" t="s">
        <v>39</v>
      </c>
      <c r="F6357" s="6">
        <v>0</v>
      </c>
      <c r="G6357" s="6">
        <v>1</v>
      </c>
      <c r="H6357" s="6">
        <v>0</v>
      </c>
      <c r="I6357" s="6" t="s">
        <v>64</v>
      </c>
      <c r="J6357" s="6">
        <v>25.25</v>
      </c>
      <c r="K6357" s="6">
        <v>58.9</v>
      </c>
      <c r="L6357" s="6" t="s">
        <v>36</v>
      </c>
      <c r="M6357" s="3"/>
      <c r="N6357" s="3"/>
    </row>
    <row r="6358" spans="1:14" ht="15.75" customHeight="1" x14ac:dyDescent="0.2">
      <c r="A6358" s="6" t="s">
        <v>5972</v>
      </c>
      <c r="B6358" s="6" t="s">
        <v>50</v>
      </c>
      <c r="C6358" s="6">
        <v>1</v>
      </c>
      <c r="D6358" s="6" t="s">
        <v>39</v>
      </c>
      <c r="E6358" s="6" t="s">
        <v>39</v>
      </c>
      <c r="F6358" s="6">
        <v>1</v>
      </c>
      <c r="G6358" s="6">
        <v>1</v>
      </c>
      <c r="H6358" s="6">
        <v>1</v>
      </c>
      <c r="I6358" s="6" t="s">
        <v>64</v>
      </c>
      <c r="J6358" s="6">
        <v>53.5</v>
      </c>
      <c r="K6358" s="6">
        <v>3035.8</v>
      </c>
      <c r="L6358" s="6" t="s">
        <v>39</v>
      </c>
      <c r="M6358" s="3"/>
      <c r="N6358" s="3"/>
    </row>
    <row r="6359" spans="1:14" ht="15.75" customHeight="1" x14ac:dyDescent="0.2">
      <c r="A6359" s="6" t="s">
        <v>2753</v>
      </c>
      <c r="B6359" s="6" t="s">
        <v>34</v>
      </c>
      <c r="C6359" s="6">
        <v>1</v>
      </c>
      <c r="D6359" s="6" t="s">
        <v>39</v>
      </c>
      <c r="E6359" s="6" t="s">
        <v>39</v>
      </c>
      <c r="F6359" s="6">
        <v>1</v>
      </c>
      <c r="G6359" s="6">
        <v>2</v>
      </c>
      <c r="H6359" s="6">
        <v>0</v>
      </c>
      <c r="I6359" s="6" t="s">
        <v>51</v>
      </c>
      <c r="J6359" s="6">
        <v>89.7</v>
      </c>
      <c r="K6359" s="6">
        <v>1047.7</v>
      </c>
      <c r="L6359" s="6" t="s">
        <v>36</v>
      </c>
      <c r="M6359" s="3"/>
      <c r="N6359" s="3"/>
    </row>
    <row r="6360" spans="1:14" ht="15.75" customHeight="1" x14ac:dyDescent="0.2">
      <c r="A6360" s="6" t="s">
        <v>3447</v>
      </c>
      <c r="B6360" s="6" t="s">
        <v>34</v>
      </c>
      <c r="C6360" s="6">
        <v>0</v>
      </c>
      <c r="D6360" s="6" t="s">
        <v>36</v>
      </c>
      <c r="E6360" s="6" t="s">
        <v>36</v>
      </c>
      <c r="F6360" s="6">
        <v>1</v>
      </c>
      <c r="G6360" s="6">
        <v>0</v>
      </c>
      <c r="H6360" s="6">
        <v>2</v>
      </c>
      <c r="I6360" s="6" t="s">
        <v>46</v>
      </c>
      <c r="J6360" s="6">
        <v>20.149999999999999</v>
      </c>
      <c r="K6360" s="6">
        <v>387.7</v>
      </c>
      <c r="L6360" s="6" t="s">
        <v>39</v>
      </c>
      <c r="M6360" s="3"/>
      <c r="N6360" s="3"/>
    </row>
    <row r="6361" spans="1:14" ht="15.75" customHeight="1" x14ac:dyDescent="0.2">
      <c r="A6361" s="6" t="s">
        <v>7038</v>
      </c>
      <c r="B6361" s="6" t="s">
        <v>34</v>
      </c>
      <c r="C6361" s="6">
        <v>1</v>
      </c>
      <c r="D6361" s="6" t="s">
        <v>36</v>
      </c>
      <c r="E6361" s="6" t="s">
        <v>39</v>
      </c>
      <c r="F6361" s="6">
        <v>2</v>
      </c>
      <c r="G6361" s="6">
        <v>2</v>
      </c>
      <c r="H6361" s="6">
        <v>1</v>
      </c>
      <c r="I6361" s="6" t="s">
        <v>37</v>
      </c>
      <c r="J6361" s="6">
        <v>105.75</v>
      </c>
      <c r="K6361" s="6">
        <v>7629.85</v>
      </c>
      <c r="L6361" s="6" t="s">
        <v>39</v>
      </c>
      <c r="M6361" s="3"/>
      <c r="N6361" s="3"/>
    </row>
    <row r="6362" spans="1:14" ht="15.75" customHeight="1" x14ac:dyDescent="0.2">
      <c r="A6362" s="6" t="s">
        <v>5299</v>
      </c>
      <c r="B6362" s="6" t="s">
        <v>50</v>
      </c>
      <c r="C6362" s="6">
        <v>0</v>
      </c>
      <c r="D6362" s="6" t="s">
        <v>36</v>
      </c>
      <c r="E6362" s="6" t="s">
        <v>36</v>
      </c>
      <c r="F6362" s="6">
        <v>1</v>
      </c>
      <c r="G6362" s="6">
        <v>1</v>
      </c>
      <c r="H6362" s="6">
        <v>2</v>
      </c>
      <c r="I6362" s="6" t="s">
        <v>46</v>
      </c>
      <c r="J6362" s="6">
        <v>84.35</v>
      </c>
      <c r="K6362" s="6">
        <v>3858.05</v>
      </c>
      <c r="L6362" s="6" t="s">
        <v>39</v>
      </c>
      <c r="M6362" s="3"/>
      <c r="N6362" s="3"/>
    </row>
    <row r="6363" spans="1:14" ht="15.75" customHeight="1" x14ac:dyDescent="0.2">
      <c r="A6363" s="6" t="s">
        <v>6071</v>
      </c>
      <c r="B6363" s="6" t="s">
        <v>34</v>
      </c>
      <c r="C6363" s="6">
        <v>1</v>
      </c>
      <c r="D6363" s="6" t="s">
        <v>36</v>
      </c>
      <c r="E6363" s="6" t="s">
        <v>39</v>
      </c>
      <c r="F6363" s="6">
        <v>0</v>
      </c>
      <c r="G6363" s="6">
        <v>1</v>
      </c>
      <c r="H6363" s="6">
        <v>2</v>
      </c>
      <c r="I6363" s="6" t="s">
        <v>37</v>
      </c>
      <c r="J6363" s="6">
        <v>49.45</v>
      </c>
      <c r="K6363" s="6">
        <v>2907.55</v>
      </c>
      <c r="L6363" s="6" t="s">
        <v>39</v>
      </c>
      <c r="M6363" s="3"/>
      <c r="N6363" s="3"/>
    </row>
    <row r="6364" spans="1:14" ht="15.75" customHeight="1" x14ac:dyDescent="0.2">
      <c r="A6364" s="6" t="s">
        <v>5000</v>
      </c>
      <c r="B6364" s="6" t="s">
        <v>50</v>
      </c>
      <c r="C6364" s="6">
        <v>0</v>
      </c>
      <c r="D6364" s="6" t="s">
        <v>39</v>
      </c>
      <c r="E6364" s="6" t="s">
        <v>39</v>
      </c>
      <c r="F6364" s="6">
        <v>2</v>
      </c>
      <c r="G6364" s="6">
        <v>2</v>
      </c>
      <c r="H6364" s="6">
        <v>0</v>
      </c>
      <c r="I6364" s="6" t="s">
        <v>64</v>
      </c>
      <c r="J6364" s="6">
        <v>79.900000000000006</v>
      </c>
      <c r="K6364" s="6">
        <v>3313.4</v>
      </c>
      <c r="L6364" s="6" t="s">
        <v>39</v>
      </c>
      <c r="M6364" s="3"/>
      <c r="N6364" s="3"/>
    </row>
    <row r="6365" spans="1:14" ht="15.75" customHeight="1" x14ac:dyDescent="0.2">
      <c r="A6365" s="6" t="s">
        <v>5300</v>
      </c>
      <c r="B6365" s="6" t="s">
        <v>34</v>
      </c>
      <c r="C6365" s="6">
        <v>0</v>
      </c>
      <c r="D6365" s="6" t="s">
        <v>39</v>
      </c>
      <c r="E6365" s="6" t="s">
        <v>36</v>
      </c>
      <c r="F6365" s="6">
        <v>0</v>
      </c>
      <c r="G6365" s="6">
        <v>1</v>
      </c>
      <c r="H6365" s="6">
        <v>0</v>
      </c>
      <c r="I6365" s="6" t="s">
        <v>37</v>
      </c>
      <c r="J6365" s="6">
        <v>45.55</v>
      </c>
      <c r="K6365" s="6">
        <v>2108.35</v>
      </c>
      <c r="L6365" s="6" t="s">
        <v>39</v>
      </c>
      <c r="M6365" s="3"/>
      <c r="N6365" s="3"/>
    </row>
    <row r="6366" spans="1:14" ht="15.75" customHeight="1" x14ac:dyDescent="0.2">
      <c r="A6366" s="6" t="s">
        <v>5885</v>
      </c>
      <c r="B6366" s="6" t="s">
        <v>34</v>
      </c>
      <c r="C6366" s="6">
        <v>0</v>
      </c>
      <c r="D6366" s="6" t="s">
        <v>39</v>
      </c>
      <c r="E6366" s="6" t="s">
        <v>39</v>
      </c>
      <c r="F6366" s="6">
        <v>1</v>
      </c>
      <c r="G6366" s="6">
        <v>1</v>
      </c>
      <c r="H6366" s="6">
        <v>2</v>
      </c>
      <c r="I6366" s="6" t="s">
        <v>46</v>
      </c>
      <c r="J6366" s="6">
        <v>64.75</v>
      </c>
      <c r="K6366" s="6">
        <v>3617.1</v>
      </c>
      <c r="L6366" s="6" t="s">
        <v>39</v>
      </c>
      <c r="M6366" s="3"/>
      <c r="N6366" s="3"/>
    </row>
    <row r="6367" spans="1:14" ht="15.75" customHeight="1" x14ac:dyDescent="0.2">
      <c r="A6367" s="6" t="s">
        <v>804</v>
      </c>
      <c r="B6367" s="6" t="s">
        <v>34</v>
      </c>
      <c r="C6367" s="6">
        <v>0</v>
      </c>
      <c r="D6367" s="6" t="s">
        <v>39</v>
      </c>
      <c r="E6367" s="6" t="s">
        <v>39</v>
      </c>
      <c r="F6367" s="6">
        <v>1</v>
      </c>
      <c r="G6367" s="6">
        <v>2</v>
      </c>
      <c r="H6367" s="6">
        <v>0</v>
      </c>
      <c r="I6367" s="6" t="s">
        <v>64</v>
      </c>
      <c r="J6367" s="6">
        <v>79.55</v>
      </c>
      <c r="K6367" s="6">
        <v>79.55</v>
      </c>
      <c r="L6367" s="6" t="s">
        <v>36</v>
      </c>
      <c r="M6367" s="3"/>
      <c r="N6367" s="3"/>
    </row>
    <row r="6368" spans="1:14" ht="15.75" customHeight="1" x14ac:dyDescent="0.2">
      <c r="A6368" s="6" t="s">
        <v>1939</v>
      </c>
      <c r="B6368" s="6" t="s">
        <v>34</v>
      </c>
      <c r="C6368" s="6">
        <v>0</v>
      </c>
      <c r="D6368" s="6" t="s">
        <v>39</v>
      </c>
      <c r="E6368" s="6" t="s">
        <v>39</v>
      </c>
      <c r="F6368" s="6">
        <v>2</v>
      </c>
      <c r="G6368" s="6">
        <v>2</v>
      </c>
      <c r="H6368" s="6">
        <v>0</v>
      </c>
      <c r="I6368" s="6" t="s">
        <v>51</v>
      </c>
      <c r="J6368" s="6">
        <v>93.55</v>
      </c>
      <c r="K6368" s="6">
        <v>536.4</v>
      </c>
      <c r="L6368" s="6" t="s">
        <v>36</v>
      </c>
      <c r="M6368" s="3"/>
      <c r="N6368" s="3"/>
    </row>
    <row r="6369" spans="1:14" ht="15.75" customHeight="1" x14ac:dyDescent="0.2">
      <c r="A6369" s="6" t="s">
        <v>2495</v>
      </c>
      <c r="B6369" s="6" t="s">
        <v>50</v>
      </c>
      <c r="C6369" s="6">
        <v>0</v>
      </c>
      <c r="D6369" s="6" t="s">
        <v>39</v>
      </c>
      <c r="E6369" s="6" t="s">
        <v>39</v>
      </c>
      <c r="F6369" s="6">
        <v>1</v>
      </c>
      <c r="G6369" s="6">
        <v>0</v>
      </c>
      <c r="H6369" s="6">
        <v>0</v>
      </c>
      <c r="I6369" s="6" t="s">
        <v>46</v>
      </c>
      <c r="J6369" s="6">
        <v>18.95</v>
      </c>
      <c r="K6369" s="6">
        <v>185.6</v>
      </c>
      <c r="L6369" s="6" t="s">
        <v>36</v>
      </c>
      <c r="M6369" s="3"/>
      <c r="N6369" s="3"/>
    </row>
    <row r="6370" spans="1:14" ht="15.75" customHeight="1" x14ac:dyDescent="0.2">
      <c r="A6370" s="6" t="s">
        <v>2379</v>
      </c>
      <c r="B6370" s="6" t="s">
        <v>34</v>
      </c>
      <c r="C6370" s="6">
        <v>0</v>
      </c>
      <c r="D6370" s="6" t="s">
        <v>39</v>
      </c>
      <c r="E6370" s="6" t="s">
        <v>39</v>
      </c>
      <c r="F6370" s="6">
        <v>0</v>
      </c>
      <c r="G6370" s="6">
        <v>1</v>
      </c>
      <c r="H6370" s="6">
        <v>0</v>
      </c>
      <c r="I6370" s="6" t="s">
        <v>64</v>
      </c>
      <c r="J6370" s="6">
        <v>40.75</v>
      </c>
      <c r="K6370" s="6">
        <v>359.4</v>
      </c>
      <c r="L6370" s="6" t="s">
        <v>39</v>
      </c>
      <c r="M6370" s="3"/>
      <c r="N6370" s="3"/>
    </row>
    <row r="6371" spans="1:14" ht="15.75" customHeight="1" x14ac:dyDescent="0.2">
      <c r="A6371" s="6" t="s">
        <v>1829</v>
      </c>
      <c r="B6371" s="6" t="s">
        <v>50</v>
      </c>
      <c r="C6371" s="6">
        <v>1</v>
      </c>
      <c r="D6371" s="6" t="s">
        <v>39</v>
      </c>
      <c r="E6371" s="6" t="s">
        <v>39</v>
      </c>
      <c r="F6371" s="6">
        <v>1</v>
      </c>
      <c r="G6371" s="6">
        <v>1</v>
      </c>
      <c r="H6371" s="6">
        <v>0</v>
      </c>
      <c r="I6371" s="6" t="s">
        <v>64</v>
      </c>
      <c r="J6371" s="6">
        <v>50.35</v>
      </c>
      <c r="K6371" s="6">
        <v>237.25</v>
      </c>
      <c r="L6371" s="6" t="s">
        <v>36</v>
      </c>
      <c r="M6371" s="3"/>
      <c r="N6371" s="3"/>
    </row>
    <row r="6372" spans="1:14" ht="15.75" customHeight="1" x14ac:dyDescent="0.2">
      <c r="A6372" s="6" t="s">
        <v>5179</v>
      </c>
      <c r="B6372" s="6" t="s">
        <v>34</v>
      </c>
      <c r="C6372" s="6">
        <v>0</v>
      </c>
      <c r="D6372" s="6" t="s">
        <v>36</v>
      </c>
      <c r="E6372" s="6" t="s">
        <v>39</v>
      </c>
      <c r="F6372" s="6">
        <v>1</v>
      </c>
      <c r="G6372" s="6">
        <v>1</v>
      </c>
      <c r="H6372" s="6">
        <v>2</v>
      </c>
      <c r="I6372" s="6" t="s">
        <v>64</v>
      </c>
      <c r="J6372" s="6">
        <v>78.8</v>
      </c>
      <c r="K6372" s="6">
        <v>3460.3</v>
      </c>
      <c r="L6372" s="6" t="s">
        <v>39</v>
      </c>
      <c r="M6372" s="3"/>
      <c r="N6372" s="3"/>
    </row>
    <row r="6373" spans="1:14" ht="15.75" customHeight="1" x14ac:dyDescent="0.2">
      <c r="A6373" s="6" t="s">
        <v>1940</v>
      </c>
      <c r="B6373" s="6" t="s">
        <v>50</v>
      </c>
      <c r="C6373" s="6">
        <v>0</v>
      </c>
      <c r="D6373" s="6" t="s">
        <v>39</v>
      </c>
      <c r="E6373" s="6" t="s">
        <v>39</v>
      </c>
      <c r="F6373" s="6">
        <v>2</v>
      </c>
      <c r="G6373" s="6">
        <v>0</v>
      </c>
      <c r="H6373" s="6">
        <v>0</v>
      </c>
      <c r="I6373" s="6" t="s">
        <v>51</v>
      </c>
      <c r="J6373" s="6">
        <v>25.05</v>
      </c>
      <c r="K6373" s="6">
        <v>152.94999999999999</v>
      </c>
      <c r="L6373" s="6" t="s">
        <v>39</v>
      </c>
      <c r="M6373" s="3"/>
      <c r="N6373" s="3"/>
    </row>
    <row r="6374" spans="1:14" ht="15.75" customHeight="1" x14ac:dyDescent="0.2">
      <c r="A6374" s="6" t="s">
        <v>7039</v>
      </c>
      <c r="B6374" s="6" t="s">
        <v>50</v>
      </c>
      <c r="C6374" s="6">
        <v>0</v>
      </c>
      <c r="D6374" s="6" t="s">
        <v>36</v>
      </c>
      <c r="E6374" s="6" t="s">
        <v>36</v>
      </c>
      <c r="F6374" s="6">
        <v>1</v>
      </c>
      <c r="G6374" s="6">
        <v>2</v>
      </c>
      <c r="H6374" s="6">
        <v>2</v>
      </c>
      <c r="I6374" s="6" t="s">
        <v>37</v>
      </c>
      <c r="J6374" s="6">
        <v>100.2</v>
      </c>
      <c r="K6374" s="6">
        <v>7209</v>
      </c>
      <c r="L6374" s="6" t="s">
        <v>39</v>
      </c>
      <c r="M6374" s="3"/>
      <c r="N6374" s="3"/>
    </row>
    <row r="6375" spans="1:14" ht="15.75" customHeight="1" x14ac:dyDescent="0.2">
      <c r="A6375" s="6" t="s">
        <v>4436</v>
      </c>
      <c r="B6375" s="6" t="s">
        <v>34</v>
      </c>
      <c r="C6375" s="6">
        <v>1</v>
      </c>
      <c r="D6375" s="6" t="s">
        <v>36</v>
      </c>
      <c r="E6375" s="6" t="s">
        <v>39</v>
      </c>
      <c r="F6375" s="6">
        <v>2</v>
      </c>
      <c r="G6375" s="6">
        <v>2</v>
      </c>
      <c r="H6375" s="6">
        <v>0</v>
      </c>
      <c r="I6375" s="6" t="s">
        <v>46</v>
      </c>
      <c r="J6375" s="6">
        <v>79.3</v>
      </c>
      <c r="K6375" s="6">
        <v>2570</v>
      </c>
      <c r="L6375" s="6" t="s">
        <v>39</v>
      </c>
      <c r="M6375" s="3"/>
      <c r="N6375" s="3"/>
    </row>
    <row r="6376" spans="1:14" ht="15.75" customHeight="1" x14ac:dyDescent="0.2">
      <c r="A6376" s="6" t="s">
        <v>2239</v>
      </c>
      <c r="B6376" s="6" t="s">
        <v>34</v>
      </c>
      <c r="C6376" s="6">
        <v>0</v>
      </c>
      <c r="D6376" s="6" t="s">
        <v>39</v>
      </c>
      <c r="E6376" s="6" t="s">
        <v>39</v>
      </c>
      <c r="F6376" s="6">
        <v>1</v>
      </c>
      <c r="G6376" s="6">
        <v>0</v>
      </c>
      <c r="H6376" s="6">
        <v>2</v>
      </c>
      <c r="I6376" s="6" t="s">
        <v>46</v>
      </c>
      <c r="J6376" s="6">
        <v>20.85</v>
      </c>
      <c r="K6376" s="6">
        <v>161.65</v>
      </c>
      <c r="L6376" s="6" t="s">
        <v>39</v>
      </c>
      <c r="M6376" s="3"/>
      <c r="N6376" s="3"/>
    </row>
    <row r="6377" spans="1:14" ht="15.75" customHeight="1" x14ac:dyDescent="0.2">
      <c r="A6377" s="6" t="s">
        <v>7040</v>
      </c>
      <c r="B6377" s="6" t="s">
        <v>50</v>
      </c>
      <c r="C6377" s="6">
        <v>0</v>
      </c>
      <c r="D6377" s="6" t="s">
        <v>36</v>
      </c>
      <c r="E6377" s="6" t="s">
        <v>39</v>
      </c>
      <c r="F6377" s="6">
        <v>2</v>
      </c>
      <c r="G6377" s="6">
        <v>2</v>
      </c>
      <c r="H6377" s="6">
        <v>2</v>
      </c>
      <c r="I6377" s="6" t="s">
        <v>64</v>
      </c>
      <c r="J6377" s="6">
        <v>108.2</v>
      </c>
      <c r="K6377" s="6">
        <v>7840.6</v>
      </c>
      <c r="L6377" s="6" t="s">
        <v>39</v>
      </c>
      <c r="M6377" s="3"/>
      <c r="N6377" s="3"/>
    </row>
    <row r="6378" spans="1:14" ht="15.75" customHeight="1" x14ac:dyDescent="0.2">
      <c r="A6378" s="6" t="s">
        <v>2754</v>
      </c>
      <c r="B6378" s="6" t="s">
        <v>34</v>
      </c>
      <c r="C6378" s="6">
        <v>0</v>
      </c>
      <c r="D6378" s="6" t="s">
        <v>39</v>
      </c>
      <c r="E6378" s="6" t="s">
        <v>39</v>
      </c>
      <c r="F6378" s="6">
        <v>2</v>
      </c>
      <c r="G6378" s="6">
        <v>1</v>
      </c>
      <c r="H6378" s="6">
        <v>1</v>
      </c>
      <c r="I6378" s="6" t="s">
        <v>46</v>
      </c>
      <c r="J6378" s="6">
        <v>74.05</v>
      </c>
      <c r="K6378" s="6">
        <v>872.65</v>
      </c>
      <c r="L6378" s="6" t="s">
        <v>36</v>
      </c>
      <c r="M6378" s="3"/>
      <c r="N6378" s="3"/>
    </row>
    <row r="6379" spans="1:14" ht="15.75" customHeight="1" x14ac:dyDescent="0.2">
      <c r="A6379" s="6" t="s">
        <v>5713</v>
      </c>
      <c r="B6379" s="6" t="s">
        <v>34</v>
      </c>
      <c r="C6379" s="6">
        <v>0</v>
      </c>
      <c r="D6379" s="6" t="s">
        <v>39</v>
      </c>
      <c r="E6379" s="6" t="s">
        <v>39</v>
      </c>
      <c r="F6379" s="6">
        <v>2</v>
      </c>
      <c r="G6379" s="6">
        <v>2</v>
      </c>
      <c r="H6379" s="6">
        <v>1</v>
      </c>
      <c r="I6379" s="6" t="s">
        <v>51</v>
      </c>
      <c r="J6379" s="6">
        <v>107.45</v>
      </c>
      <c r="K6379" s="6">
        <v>5680.9</v>
      </c>
      <c r="L6379" s="6" t="s">
        <v>39</v>
      </c>
      <c r="M6379" s="3"/>
      <c r="N6379" s="3"/>
    </row>
    <row r="6380" spans="1:14" ht="15.75" customHeight="1" x14ac:dyDescent="0.2">
      <c r="A6380" s="6" t="s">
        <v>4819</v>
      </c>
      <c r="B6380" s="6" t="s">
        <v>50</v>
      </c>
      <c r="C6380" s="6">
        <v>0</v>
      </c>
      <c r="D6380" s="6" t="s">
        <v>39</v>
      </c>
      <c r="E6380" s="6" t="s">
        <v>39</v>
      </c>
      <c r="F6380" s="6">
        <v>0</v>
      </c>
      <c r="G6380" s="6">
        <v>1</v>
      </c>
      <c r="H6380" s="6">
        <v>0</v>
      </c>
      <c r="I6380" s="6" t="s">
        <v>37</v>
      </c>
      <c r="J6380" s="6">
        <v>48.95</v>
      </c>
      <c r="K6380" s="6">
        <v>1880.85</v>
      </c>
      <c r="L6380" s="6" t="s">
        <v>36</v>
      </c>
      <c r="M6380" s="3"/>
      <c r="N6380" s="3"/>
    </row>
    <row r="6381" spans="1:14" ht="15.75" customHeight="1" x14ac:dyDescent="0.2">
      <c r="A6381" s="6" t="s">
        <v>1411</v>
      </c>
      <c r="B6381" s="6" t="s">
        <v>50</v>
      </c>
      <c r="C6381" s="6">
        <v>0</v>
      </c>
      <c r="D6381" s="6" t="s">
        <v>39</v>
      </c>
      <c r="E6381" s="6" t="s">
        <v>39</v>
      </c>
      <c r="F6381" s="6">
        <v>1</v>
      </c>
      <c r="G6381" s="6">
        <v>0</v>
      </c>
      <c r="H6381" s="6">
        <v>0</v>
      </c>
      <c r="I6381" s="6" t="s">
        <v>46</v>
      </c>
      <c r="J6381" s="6">
        <v>19.100000000000001</v>
      </c>
      <c r="K6381" s="6">
        <v>53.05</v>
      </c>
      <c r="L6381" s="6" t="s">
        <v>39</v>
      </c>
      <c r="M6381" s="3"/>
      <c r="N6381" s="3"/>
    </row>
    <row r="6382" spans="1:14" ht="15.75" customHeight="1" x14ac:dyDescent="0.2">
      <c r="A6382" s="6" t="s">
        <v>4105</v>
      </c>
      <c r="B6382" s="6" t="s">
        <v>50</v>
      </c>
      <c r="C6382" s="6">
        <v>0</v>
      </c>
      <c r="D6382" s="6" t="s">
        <v>39</v>
      </c>
      <c r="E6382" s="6" t="s">
        <v>39</v>
      </c>
      <c r="F6382" s="6">
        <v>1</v>
      </c>
      <c r="G6382" s="6">
        <v>2</v>
      </c>
      <c r="H6382" s="6">
        <v>1</v>
      </c>
      <c r="I6382" s="6" t="s">
        <v>51</v>
      </c>
      <c r="J6382" s="6">
        <v>75.5</v>
      </c>
      <c r="K6382" s="6">
        <v>2018.1</v>
      </c>
      <c r="L6382" s="6" t="s">
        <v>39</v>
      </c>
      <c r="M6382" s="3"/>
      <c r="N6382" s="3"/>
    </row>
    <row r="6383" spans="1:14" ht="15.75" customHeight="1" x14ac:dyDescent="0.2">
      <c r="A6383" s="6" t="s">
        <v>4710</v>
      </c>
      <c r="B6383" s="6" t="s">
        <v>50</v>
      </c>
      <c r="C6383" s="6">
        <v>0</v>
      </c>
      <c r="D6383" s="6" t="s">
        <v>39</v>
      </c>
      <c r="E6383" s="6" t="s">
        <v>39</v>
      </c>
      <c r="F6383" s="6">
        <v>1</v>
      </c>
      <c r="G6383" s="6">
        <v>0</v>
      </c>
      <c r="H6383" s="6">
        <v>0</v>
      </c>
      <c r="I6383" s="6" t="s">
        <v>51</v>
      </c>
      <c r="J6383" s="6">
        <v>20.75</v>
      </c>
      <c r="K6383" s="6">
        <v>739.9</v>
      </c>
      <c r="L6383" s="6" t="s">
        <v>39</v>
      </c>
      <c r="M6383" s="3"/>
      <c r="N6383" s="3"/>
    </row>
    <row r="6384" spans="1:14" ht="15.75" customHeight="1" x14ac:dyDescent="0.2">
      <c r="A6384" s="6" t="s">
        <v>4166</v>
      </c>
      <c r="B6384" s="6" t="s">
        <v>50</v>
      </c>
      <c r="C6384" s="6">
        <v>0</v>
      </c>
      <c r="D6384" s="6" t="s">
        <v>39</v>
      </c>
      <c r="E6384" s="6" t="s">
        <v>36</v>
      </c>
      <c r="F6384" s="6">
        <v>1</v>
      </c>
      <c r="G6384" s="6">
        <v>0</v>
      </c>
      <c r="H6384" s="6">
        <v>0</v>
      </c>
      <c r="I6384" s="6" t="s">
        <v>46</v>
      </c>
      <c r="J6384" s="6">
        <v>19.149999999999999</v>
      </c>
      <c r="K6384" s="6">
        <v>537.35</v>
      </c>
      <c r="L6384" s="6" t="s">
        <v>39</v>
      </c>
      <c r="M6384" s="3"/>
      <c r="N6384" s="3"/>
    </row>
    <row r="6385" spans="1:14" ht="15.75" customHeight="1" x14ac:dyDescent="0.2">
      <c r="A6385" s="6" t="s">
        <v>1412</v>
      </c>
      <c r="B6385" s="6" t="s">
        <v>50</v>
      </c>
      <c r="C6385" s="6">
        <v>0</v>
      </c>
      <c r="D6385" s="6" t="s">
        <v>39</v>
      </c>
      <c r="E6385" s="6" t="s">
        <v>39</v>
      </c>
      <c r="F6385" s="6">
        <v>1</v>
      </c>
      <c r="G6385" s="6">
        <v>1</v>
      </c>
      <c r="H6385" s="6">
        <v>0</v>
      </c>
      <c r="I6385" s="6" t="s">
        <v>64</v>
      </c>
      <c r="J6385" s="6">
        <v>69.349999999999994</v>
      </c>
      <c r="K6385" s="6">
        <v>191.35</v>
      </c>
      <c r="L6385" s="6" t="s">
        <v>36</v>
      </c>
      <c r="M6385" s="3"/>
      <c r="N6385" s="3"/>
    </row>
    <row r="6386" spans="1:14" ht="15.75" customHeight="1" x14ac:dyDescent="0.2">
      <c r="A6386" s="6" t="s">
        <v>1160</v>
      </c>
      <c r="B6386" s="6" t="s">
        <v>34</v>
      </c>
      <c r="C6386" s="6">
        <v>1</v>
      </c>
      <c r="D6386" s="6" t="s">
        <v>39</v>
      </c>
      <c r="E6386" s="6" t="s">
        <v>39</v>
      </c>
      <c r="F6386" s="6">
        <v>1</v>
      </c>
      <c r="G6386" s="6">
        <v>2</v>
      </c>
      <c r="H6386" s="6">
        <v>0</v>
      </c>
      <c r="I6386" s="6" t="s">
        <v>46</v>
      </c>
      <c r="J6386" s="6">
        <v>81.5</v>
      </c>
      <c r="K6386" s="6">
        <v>162.55000000000001</v>
      </c>
      <c r="L6386" s="6" t="s">
        <v>39</v>
      </c>
      <c r="M6386" s="3"/>
      <c r="N6386" s="3"/>
    </row>
    <row r="6387" spans="1:14" ht="15.75" customHeight="1" x14ac:dyDescent="0.2">
      <c r="A6387" s="6" t="s">
        <v>3374</v>
      </c>
      <c r="B6387" s="6" t="s">
        <v>50</v>
      </c>
      <c r="C6387" s="6">
        <v>0</v>
      </c>
      <c r="D6387" s="6" t="s">
        <v>39</v>
      </c>
      <c r="E6387" s="6" t="s">
        <v>39</v>
      </c>
      <c r="F6387" s="6">
        <v>2</v>
      </c>
      <c r="G6387" s="6">
        <v>2</v>
      </c>
      <c r="H6387" s="6">
        <v>0</v>
      </c>
      <c r="I6387" s="6" t="s">
        <v>37</v>
      </c>
      <c r="J6387" s="6">
        <v>90.7</v>
      </c>
      <c r="K6387" s="6">
        <v>1597.25</v>
      </c>
      <c r="L6387" s="6" t="s">
        <v>36</v>
      </c>
      <c r="M6387" s="3"/>
      <c r="N6387" s="3"/>
    </row>
    <row r="6388" spans="1:14" ht="15.75" customHeight="1" x14ac:dyDescent="0.2">
      <c r="A6388" s="6" t="s">
        <v>4022</v>
      </c>
      <c r="B6388" s="6" t="s">
        <v>50</v>
      </c>
      <c r="C6388" s="6">
        <v>0</v>
      </c>
      <c r="D6388" s="6" t="s">
        <v>39</v>
      </c>
      <c r="E6388" s="6" t="s">
        <v>39</v>
      </c>
      <c r="F6388" s="6">
        <v>2</v>
      </c>
      <c r="G6388" s="6">
        <v>1</v>
      </c>
      <c r="H6388" s="6">
        <v>1</v>
      </c>
      <c r="I6388" s="6" t="s">
        <v>64</v>
      </c>
      <c r="J6388" s="6">
        <v>61.55</v>
      </c>
      <c r="K6388" s="6">
        <v>1581.95</v>
      </c>
      <c r="L6388" s="6" t="s">
        <v>39</v>
      </c>
      <c r="M6388" s="3"/>
      <c r="N6388" s="3"/>
    </row>
    <row r="6389" spans="1:14" ht="15.75" customHeight="1" x14ac:dyDescent="0.2">
      <c r="A6389" s="6" t="s">
        <v>6481</v>
      </c>
      <c r="B6389" s="6" t="s">
        <v>34</v>
      </c>
      <c r="C6389" s="6">
        <v>1</v>
      </c>
      <c r="D6389" s="6" t="s">
        <v>36</v>
      </c>
      <c r="E6389" s="6" t="s">
        <v>39</v>
      </c>
      <c r="F6389" s="6">
        <v>2</v>
      </c>
      <c r="G6389" s="6">
        <v>2</v>
      </c>
      <c r="H6389" s="6">
        <v>0</v>
      </c>
      <c r="I6389" s="6" t="s">
        <v>37</v>
      </c>
      <c r="J6389" s="6">
        <v>109.4</v>
      </c>
      <c r="K6389" s="6">
        <v>7227.45</v>
      </c>
      <c r="L6389" s="6" t="s">
        <v>39</v>
      </c>
      <c r="M6389" s="3"/>
      <c r="N6389" s="3"/>
    </row>
    <row r="6390" spans="1:14" ht="15.75" customHeight="1" x14ac:dyDescent="0.2">
      <c r="A6390" s="6" t="s">
        <v>5001</v>
      </c>
      <c r="B6390" s="6" t="s">
        <v>50</v>
      </c>
      <c r="C6390" s="6">
        <v>0</v>
      </c>
      <c r="D6390" s="6" t="s">
        <v>39</v>
      </c>
      <c r="E6390" s="6" t="s">
        <v>39</v>
      </c>
      <c r="F6390" s="6">
        <v>2</v>
      </c>
      <c r="G6390" s="6">
        <v>2</v>
      </c>
      <c r="H6390" s="6">
        <v>0</v>
      </c>
      <c r="I6390" s="6" t="s">
        <v>64</v>
      </c>
      <c r="J6390" s="6">
        <v>89.2</v>
      </c>
      <c r="K6390" s="6">
        <v>3645.75</v>
      </c>
      <c r="L6390" s="6" t="s">
        <v>39</v>
      </c>
      <c r="M6390" s="3"/>
      <c r="N6390" s="3"/>
    </row>
    <row r="6391" spans="1:14" ht="15.75" customHeight="1" x14ac:dyDescent="0.2">
      <c r="A6391" s="6" t="s">
        <v>6550</v>
      </c>
      <c r="B6391" s="6" t="s">
        <v>50</v>
      </c>
      <c r="C6391" s="6">
        <v>0</v>
      </c>
      <c r="D6391" s="6" t="s">
        <v>39</v>
      </c>
      <c r="E6391" s="6" t="s">
        <v>39</v>
      </c>
      <c r="F6391" s="6">
        <v>2</v>
      </c>
      <c r="G6391" s="6">
        <v>2</v>
      </c>
      <c r="H6391" s="6">
        <v>2</v>
      </c>
      <c r="I6391" s="6" t="s">
        <v>37</v>
      </c>
      <c r="J6391" s="6">
        <v>116.2</v>
      </c>
      <c r="K6391" s="6">
        <v>7752.3</v>
      </c>
      <c r="L6391" s="6" t="s">
        <v>36</v>
      </c>
      <c r="M6391" s="3"/>
      <c r="N6391" s="3"/>
    </row>
    <row r="6392" spans="1:14" ht="15.75" customHeight="1" x14ac:dyDescent="0.2">
      <c r="A6392" s="6" t="s">
        <v>3607</v>
      </c>
      <c r="B6392" s="6" t="s">
        <v>50</v>
      </c>
      <c r="C6392" s="6">
        <v>0</v>
      </c>
      <c r="D6392" s="6" t="s">
        <v>36</v>
      </c>
      <c r="E6392" s="6" t="s">
        <v>36</v>
      </c>
      <c r="F6392" s="6">
        <v>2</v>
      </c>
      <c r="G6392" s="6">
        <v>2</v>
      </c>
      <c r="H6392" s="6">
        <v>0</v>
      </c>
      <c r="I6392" s="6" t="s">
        <v>64</v>
      </c>
      <c r="J6392" s="6">
        <v>88.75</v>
      </c>
      <c r="K6392" s="6">
        <v>1885.15</v>
      </c>
      <c r="L6392" s="6" t="s">
        <v>39</v>
      </c>
      <c r="M6392" s="3"/>
      <c r="N6392" s="3"/>
    </row>
    <row r="6393" spans="1:14" ht="15.75" customHeight="1" x14ac:dyDescent="0.2">
      <c r="A6393" s="6" t="s">
        <v>6236</v>
      </c>
      <c r="B6393" s="6" t="s">
        <v>34</v>
      </c>
      <c r="C6393" s="6">
        <v>0</v>
      </c>
      <c r="D6393" s="6" t="s">
        <v>36</v>
      </c>
      <c r="E6393" s="6" t="s">
        <v>36</v>
      </c>
      <c r="F6393" s="6">
        <v>1</v>
      </c>
      <c r="G6393" s="6">
        <v>1</v>
      </c>
      <c r="H6393" s="6">
        <v>1</v>
      </c>
      <c r="I6393" s="6" t="s">
        <v>46</v>
      </c>
      <c r="J6393" s="6">
        <v>65.8</v>
      </c>
      <c r="K6393" s="6">
        <v>4068</v>
      </c>
      <c r="L6393" s="6" t="s">
        <v>39</v>
      </c>
      <c r="M6393" s="3"/>
      <c r="N6393" s="3"/>
    </row>
    <row r="6394" spans="1:14" ht="15.75" customHeight="1" x14ac:dyDescent="0.2">
      <c r="A6394" s="6" t="s">
        <v>4023</v>
      </c>
      <c r="B6394" s="6" t="s">
        <v>50</v>
      </c>
      <c r="C6394" s="6">
        <v>1</v>
      </c>
      <c r="D6394" s="6" t="s">
        <v>36</v>
      </c>
      <c r="E6394" s="6" t="s">
        <v>39</v>
      </c>
      <c r="F6394" s="6">
        <v>0</v>
      </c>
      <c r="G6394" s="6">
        <v>1</v>
      </c>
      <c r="H6394" s="6">
        <v>0</v>
      </c>
      <c r="I6394" s="6" t="s">
        <v>37</v>
      </c>
      <c r="J6394" s="6">
        <v>30.75</v>
      </c>
      <c r="K6394" s="6">
        <v>805.1</v>
      </c>
      <c r="L6394" s="6" t="s">
        <v>36</v>
      </c>
      <c r="M6394" s="3"/>
      <c r="N6394" s="3"/>
    </row>
    <row r="6395" spans="1:14" ht="15.75" customHeight="1" x14ac:dyDescent="0.2">
      <c r="A6395" s="6" t="s">
        <v>1413</v>
      </c>
      <c r="B6395" s="6" t="s">
        <v>34</v>
      </c>
      <c r="C6395" s="6">
        <v>0</v>
      </c>
      <c r="D6395" s="6" t="s">
        <v>39</v>
      </c>
      <c r="E6395" s="6" t="s">
        <v>39</v>
      </c>
      <c r="F6395" s="6">
        <v>2</v>
      </c>
      <c r="G6395" s="6">
        <v>2</v>
      </c>
      <c r="H6395" s="6">
        <v>0</v>
      </c>
      <c r="I6395" s="6" t="s">
        <v>64</v>
      </c>
      <c r="J6395" s="6">
        <v>96.6</v>
      </c>
      <c r="K6395" s="6">
        <v>291.89999999999998</v>
      </c>
      <c r="L6395" s="6" t="s">
        <v>36</v>
      </c>
      <c r="M6395" s="3"/>
      <c r="N6395" s="3"/>
    </row>
    <row r="6396" spans="1:14" ht="15.75" customHeight="1" x14ac:dyDescent="0.2">
      <c r="A6396" s="6" t="s">
        <v>805</v>
      </c>
      <c r="B6396" s="6" t="s">
        <v>34</v>
      </c>
      <c r="C6396" s="6">
        <v>1</v>
      </c>
      <c r="D6396" s="6" t="s">
        <v>39</v>
      </c>
      <c r="E6396" s="6" t="s">
        <v>39</v>
      </c>
      <c r="F6396" s="6">
        <v>2</v>
      </c>
      <c r="G6396" s="6">
        <v>1</v>
      </c>
      <c r="H6396" s="6">
        <v>0</v>
      </c>
      <c r="I6396" s="6" t="s">
        <v>46</v>
      </c>
      <c r="J6396" s="6">
        <v>50.55</v>
      </c>
      <c r="K6396" s="6">
        <v>50.55</v>
      </c>
      <c r="L6396" s="6" t="s">
        <v>36</v>
      </c>
      <c r="M6396" s="3"/>
      <c r="N6396" s="3"/>
    </row>
    <row r="6397" spans="1:14" ht="15.75" customHeight="1" x14ac:dyDescent="0.2">
      <c r="A6397" s="6" t="s">
        <v>6413</v>
      </c>
      <c r="B6397" s="6" t="s">
        <v>34</v>
      </c>
      <c r="C6397" s="6">
        <v>1</v>
      </c>
      <c r="D6397" s="6" t="s">
        <v>36</v>
      </c>
      <c r="E6397" s="6" t="s">
        <v>39</v>
      </c>
      <c r="F6397" s="6">
        <v>1</v>
      </c>
      <c r="G6397" s="6">
        <v>2</v>
      </c>
      <c r="H6397" s="6">
        <v>0</v>
      </c>
      <c r="I6397" s="6" t="s">
        <v>64</v>
      </c>
      <c r="J6397" s="6">
        <v>94.4</v>
      </c>
      <c r="K6397" s="6">
        <v>6126.15</v>
      </c>
      <c r="L6397" s="6" t="s">
        <v>39</v>
      </c>
      <c r="M6397" s="3"/>
      <c r="N6397" s="3"/>
    </row>
    <row r="6398" spans="1:14" ht="15.75" customHeight="1" x14ac:dyDescent="0.2">
      <c r="A6398" s="6" t="s">
        <v>3864</v>
      </c>
      <c r="B6398" s="6" t="s">
        <v>34</v>
      </c>
      <c r="C6398" s="6">
        <v>0</v>
      </c>
      <c r="D6398" s="6" t="s">
        <v>39</v>
      </c>
      <c r="E6398" s="6" t="s">
        <v>39</v>
      </c>
      <c r="F6398" s="6">
        <v>1</v>
      </c>
      <c r="G6398" s="6">
        <v>2</v>
      </c>
      <c r="H6398" s="6">
        <v>0</v>
      </c>
      <c r="I6398" s="6" t="s">
        <v>64</v>
      </c>
      <c r="J6398" s="6">
        <v>94.6</v>
      </c>
      <c r="K6398" s="6">
        <v>2283.15</v>
      </c>
      <c r="L6398" s="6" t="s">
        <v>39</v>
      </c>
      <c r="M6398" s="3"/>
      <c r="N6398" s="3"/>
    </row>
    <row r="6399" spans="1:14" ht="15.75" customHeight="1" x14ac:dyDescent="0.2">
      <c r="A6399" s="6" t="s">
        <v>5656</v>
      </c>
      <c r="B6399" s="6" t="s">
        <v>34</v>
      </c>
      <c r="C6399" s="6">
        <v>0</v>
      </c>
      <c r="D6399" s="6" t="s">
        <v>39</v>
      </c>
      <c r="E6399" s="6" t="s">
        <v>39</v>
      </c>
      <c r="F6399" s="6">
        <v>0</v>
      </c>
      <c r="G6399" s="6">
        <v>1</v>
      </c>
      <c r="H6399" s="6">
        <v>1</v>
      </c>
      <c r="I6399" s="6" t="s">
        <v>37</v>
      </c>
      <c r="J6399" s="6">
        <v>56.4</v>
      </c>
      <c r="K6399" s="6">
        <v>2928.5</v>
      </c>
      <c r="L6399" s="6" t="s">
        <v>39</v>
      </c>
      <c r="M6399" s="3"/>
      <c r="N6399" s="3"/>
    </row>
    <row r="6400" spans="1:14" ht="15.75" customHeight="1" x14ac:dyDescent="0.2">
      <c r="A6400" s="6" t="s">
        <v>2874</v>
      </c>
      <c r="B6400" s="6" t="s">
        <v>50</v>
      </c>
      <c r="C6400" s="6">
        <v>1</v>
      </c>
      <c r="D6400" s="6" t="s">
        <v>36</v>
      </c>
      <c r="E6400" s="6" t="s">
        <v>39</v>
      </c>
      <c r="F6400" s="6">
        <v>2</v>
      </c>
      <c r="G6400" s="6">
        <v>2</v>
      </c>
      <c r="H6400" s="6">
        <v>0</v>
      </c>
      <c r="I6400" s="6" t="s">
        <v>64</v>
      </c>
      <c r="J6400" s="6">
        <v>95.25</v>
      </c>
      <c r="K6400" s="6">
        <v>1233.6500000000001</v>
      </c>
      <c r="L6400" s="6" t="s">
        <v>36</v>
      </c>
      <c r="M6400" s="3"/>
      <c r="N6400" s="3"/>
    </row>
    <row r="6401" spans="1:14" ht="15.75" customHeight="1" x14ac:dyDescent="0.2">
      <c r="A6401" s="6" t="s">
        <v>6193</v>
      </c>
      <c r="B6401" s="6" t="s">
        <v>34</v>
      </c>
      <c r="C6401" s="6">
        <v>0</v>
      </c>
      <c r="D6401" s="6" t="s">
        <v>36</v>
      </c>
      <c r="E6401" s="6" t="s">
        <v>36</v>
      </c>
      <c r="F6401" s="6">
        <v>1</v>
      </c>
      <c r="G6401" s="6">
        <v>0</v>
      </c>
      <c r="H6401" s="6">
        <v>0</v>
      </c>
      <c r="I6401" s="6" t="s">
        <v>46</v>
      </c>
      <c r="J6401" s="6">
        <v>19.399999999999999</v>
      </c>
      <c r="K6401" s="6">
        <v>1182.55</v>
      </c>
      <c r="L6401" s="6" t="s">
        <v>36</v>
      </c>
      <c r="M6401" s="3"/>
      <c r="N6401" s="3"/>
    </row>
    <row r="6402" spans="1:14" ht="15.75" customHeight="1" x14ac:dyDescent="0.2">
      <c r="A6402" s="6" t="s">
        <v>7109</v>
      </c>
      <c r="B6402" s="6" t="s">
        <v>50</v>
      </c>
      <c r="C6402" s="6">
        <v>0</v>
      </c>
      <c r="D6402" s="6" t="s">
        <v>36</v>
      </c>
      <c r="E6402" s="6" t="s">
        <v>39</v>
      </c>
      <c r="F6402" s="6">
        <v>2</v>
      </c>
      <c r="G6402" s="6">
        <v>1</v>
      </c>
      <c r="H6402" s="6">
        <v>2</v>
      </c>
      <c r="I6402" s="6" t="s">
        <v>51</v>
      </c>
      <c r="J6402" s="6">
        <v>78.849999999999994</v>
      </c>
      <c r="K6402" s="6">
        <v>5763.15</v>
      </c>
      <c r="L6402" s="6" t="s">
        <v>39</v>
      </c>
      <c r="M6402" s="3"/>
      <c r="N6402" s="3"/>
    </row>
    <row r="6403" spans="1:14" ht="15.75" customHeight="1" x14ac:dyDescent="0.2">
      <c r="A6403" s="6" t="s">
        <v>6551</v>
      </c>
      <c r="B6403" s="6" t="s">
        <v>34</v>
      </c>
      <c r="C6403" s="6">
        <v>0</v>
      </c>
      <c r="D6403" s="6" t="s">
        <v>36</v>
      </c>
      <c r="E6403" s="6" t="s">
        <v>39</v>
      </c>
      <c r="F6403" s="6">
        <v>2</v>
      </c>
      <c r="G6403" s="6">
        <v>0</v>
      </c>
      <c r="H6403" s="6">
        <v>1</v>
      </c>
      <c r="I6403" s="6" t="s">
        <v>64</v>
      </c>
      <c r="J6403" s="6">
        <v>26.3</v>
      </c>
      <c r="K6403" s="6">
        <v>1763.55</v>
      </c>
      <c r="L6403" s="6" t="s">
        <v>39</v>
      </c>
      <c r="M6403" s="3"/>
      <c r="N6403" s="3"/>
    </row>
    <row r="6404" spans="1:14" ht="15.75" customHeight="1" x14ac:dyDescent="0.2">
      <c r="A6404" s="6" t="s">
        <v>5230</v>
      </c>
      <c r="B6404" s="6" t="s">
        <v>50</v>
      </c>
      <c r="C6404" s="6">
        <v>0</v>
      </c>
      <c r="D6404" s="6" t="s">
        <v>36</v>
      </c>
      <c r="E6404" s="6" t="s">
        <v>36</v>
      </c>
      <c r="F6404" s="6">
        <v>1</v>
      </c>
      <c r="G6404" s="6">
        <v>0</v>
      </c>
      <c r="H6404" s="6">
        <v>1</v>
      </c>
      <c r="I6404" s="6" t="s">
        <v>51</v>
      </c>
      <c r="J6404" s="6">
        <v>20.6</v>
      </c>
      <c r="K6404" s="6">
        <v>926</v>
      </c>
      <c r="L6404" s="6" t="s">
        <v>39</v>
      </c>
      <c r="M6404" s="3"/>
      <c r="N6404" s="3"/>
    </row>
    <row r="6405" spans="1:14" ht="15.75" customHeight="1" x14ac:dyDescent="0.2">
      <c r="A6405" s="6" t="s">
        <v>6934</v>
      </c>
      <c r="B6405" s="6" t="s">
        <v>34</v>
      </c>
      <c r="C6405" s="6">
        <v>0</v>
      </c>
      <c r="D6405" s="6" t="s">
        <v>39</v>
      </c>
      <c r="E6405" s="6" t="s">
        <v>39</v>
      </c>
      <c r="F6405" s="6">
        <v>2</v>
      </c>
      <c r="G6405" s="6">
        <v>0</v>
      </c>
      <c r="H6405" s="6">
        <v>1</v>
      </c>
      <c r="I6405" s="6" t="s">
        <v>37</v>
      </c>
      <c r="J6405" s="6">
        <v>26.05</v>
      </c>
      <c r="K6405" s="6">
        <v>1856.4</v>
      </c>
      <c r="L6405" s="6" t="s">
        <v>39</v>
      </c>
      <c r="M6405" s="3"/>
      <c r="N6405" s="3"/>
    </row>
    <row r="6406" spans="1:14" ht="15.75" customHeight="1" x14ac:dyDescent="0.2">
      <c r="A6406" s="6" t="s">
        <v>4880</v>
      </c>
      <c r="B6406" s="6" t="s">
        <v>34</v>
      </c>
      <c r="C6406" s="6">
        <v>0</v>
      </c>
      <c r="D6406" s="6" t="s">
        <v>36</v>
      </c>
      <c r="E6406" s="6" t="s">
        <v>36</v>
      </c>
      <c r="F6406" s="6">
        <v>1</v>
      </c>
      <c r="G6406" s="6">
        <v>0</v>
      </c>
      <c r="H6406" s="6">
        <v>2</v>
      </c>
      <c r="I6406" s="6" t="s">
        <v>51</v>
      </c>
      <c r="J6406" s="6">
        <v>20.149999999999999</v>
      </c>
      <c r="K6406" s="6">
        <v>777.35</v>
      </c>
      <c r="L6406" s="6" t="s">
        <v>39</v>
      </c>
      <c r="M6406" s="3"/>
      <c r="N6406" s="3"/>
    </row>
    <row r="6407" spans="1:14" ht="15.75" customHeight="1" x14ac:dyDescent="0.2">
      <c r="A6407" s="6" t="s">
        <v>6291</v>
      </c>
      <c r="B6407" s="6" t="s">
        <v>50</v>
      </c>
      <c r="C6407" s="6">
        <v>0</v>
      </c>
      <c r="D6407" s="6" t="s">
        <v>36</v>
      </c>
      <c r="E6407" s="6" t="s">
        <v>39</v>
      </c>
      <c r="F6407" s="6">
        <v>2</v>
      </c>
      <c r="G6407" s="6">
        <v>1</v>
      </c>
      <c r="H6407" s="6">
        <v>2</v>
      </c>
      <c r="I6407" s="6" t="s">
        <v>37</v>
      </c>
      <c r="J6407" s="6">
        <v>75.349999999999994</v>
      </c>
      <c r="K6407" s="6">
        <v>4729.3</v>
      </c>
      <c r="L6407" s="6" t="s">
        <v>39</v>
      </c>
      <c r="M6407" s="3"/>
      <c r="N6407" s="3"/>
    </row>
    <row r="6408" spans="1:14" ht="15.75" customHeight="1" x14ac:dyDescent="0.2">
      <c r="A6408" s="6" t="s">
        <v>3777</v>
      </c>
      <c r="B6408" s="6" t="s">
        <v>50</v>
      </c>
      <c r="C6408" s="6">
        <v>0</v>
      </c>
      <c r="D6408" s="6" t="s">
        <v>36</v>
      </c>
      <c r="E6408" s="6" t="s">
        <v>39</v>
      </c>
      <c r="F6408" s="6">
        <v>1</v>
      </c>
      <c r="G6408" s="6">
        <v>1</v>
      </c>
      <c r="H6408" s="6">
        <v>0</v>
      </c>
      <c r="I6408" s="6" t="s">
        <v>51</v>
      </c>
      <c r="J6408" s="6">
        <v>59.95</v>
      </c>
      <c r="K6408" s="6">
        <v>1406</v>
      </c>
      <c r="L6408" s="6" t="s">
        <v>39</v>
      </c>
      <c r="M6408" s="3"/>
      <c r="N6408" s="3"/>
    </row>
    <row r="6409" spans="1:14" ht="15.75" customHeight="1" x14ac:dyDescent="0.2">
      <c r="A6409" s="6" t="s">
        <v>7041</v>
      </c>
      <c r="B6409" s="6" t="s">
        <v>34</v>
      </c>
      <c r="C6409" s="6">
        <v>0</v>
      </c>
      <c r="D6409" s="6" t="s">
        <v>36</v>
      </c>
      <c r="E6409" s="6" t="s">
        <v>39</v>
      </c>
      <c r="F6409" s="6">
        <v>2</v>
      </c>
      <c r="G6409" s="6">
        <v>2</v>
      </c>
      <c r="H6409" s="6">
        <v>2</v>
      </c>
      <c r="I6409" s="6" t="s">
        <v>37</v>
      </c>
      <c r="J6409" s="6">
        <v>110.15</v>
      </c>
      <c r="K6409" s="6">
        <v>7881.2</v>
      </c>
      <c r="L6409" s="6" t="s">
        <v>39</v>
      </c>
      <c r="M6409" s="3"/>
      <c r="N6409" s="3"/>
    </row>
    <row r="6410" spans="1:14" ht="15.75" customHeight="1" x14ac:dyDescent="0.2">
      <c r="A6410" s="6" t="s">
        <v>6194</v>
      </c>
      <c r="B6410" s="6" t="s">
        <v>50</v>
      </c>
      <c r="C6410" s="6">
        <v>0</v>
      </c>
      <c r="D6410" s="6" t="s">
        <v>36</v>
      </c>
      <c r="E6410" s="6" t="s">
        <v>36</v>
      </c>
      <c r="F6410" s="6">
        <v>1</v>
      </c>
      <c r="G6410" s="6">
        <v>1</v>
      </c>
      <c r="H6410" s="6">
        <v>2</v>
      </c>
      <c r="I6410" s="6" t="s">
        <v>64</v>
      </c>
      <c r="J6410" s="6">
        <v>86.1</v>
      </c>
      <c r="K6410" s="6">
        <v>5215.25</v>
      </c>
      <c r="L6410" s="6" t="s">
        <v>39</v>
      </c>
      <c r="M6410" s="3"/>
      <c r="N6410" s="3"/>
    </row>
    <row r="6411" spans="1:14" ht="15.75" customHeight="1" x14ac:dyDescent="0.2">
      <c r="A6411" s="6" t="s">
        <v>5600</v>
      </c>
      <c r="B6411" s="6" t="s">
        <v>50</v>
      </c>
      <c r="C6411" s="6">
        <v>0</v>
      </c>
      <c r="D6411" s="6" t="s">
        <v>36</v>
      </c>
      <c r="E6411" s="6" t="s">
        <v>36</v>
      </c>
      <c r="F6411" s="6">
        <v>0</v>
      </c>
      <c r="G6411" s="6">
        <v>1</v>
      </c>
      <c r="H6411" s="6">
        <v>0</v>
      </c>
      <c r="I6411" s="6" t="s">
        <v>37</v>
      </c>
      <c r="J6411" s="6">
        <v>39.450000000000003</v>
      </c>
      <c r="K6411" s="6">
        <v>2021.35</v>
      </c>
      <c r="L6411" s="6" t="s">
        <v>39</v>
      </c>
      <c r="M6411" s="3"/>
      <c r="N6411" s="3"/>
    </row>
    <row r="6412" spans="1:14" ht="15.75" customHeight="1" x14ac:dyDescent="0.2">
      <c r="A6412" s="6" t="s">
        <v>6361</v>
      </c>
      <c r="B6412" s="6" t="s">
        <v>50</v>
      </c>
      <c r="C6412" s="6">
        <v>1</v>
      </c>
      <c r="D6412" s="6" t="s">
        <v>36</v>
      </c>
      <c r="E6412" s="6" t="s">
        <v>39</v>
      </c>
      <c r="F6412" s="6">
        <v>2</v>
      </c>
      <c r="G6412" s="6">
        <v>2</v>
      </c>
      <c r="H6412" s="6">
        <v>2</v>
      </c>
      <c r="I6412" s="6" t="s">
        <v>64</v>
      </c>
      <c r="J6412" s="6">
        <v>102.1</v>
      </c>
      <c r="K6412" s="6">
        <v>6538.45</v>
      </c>
      <c r="L6412" s="6" t="s">
        <v>39</v>
      </c>
      <c r="M6412" s="3"/>
      <c r="N6412" s="3"/>
    </row>
    <row r="6413" spans="1:14" ht="15.75" customHeight="1" x14ac:dyDescent="0.2">
      <c r="A6413" s="6" t="s">
        <v>5301</v>
      </c>
      <c r="B6413" s="6" t="s">
        <v>50</v>
      </c>
      <c r="C6413" s="6">
        <v>0</v>
      </c>
      <c r="D6413" s="6" t="s">
        <v>39</v>
      </c>
      <c r="E6413" s="6" t="s">
        <v>39</v>
      </c>
      <c r="F6413" s="6">
        <v>2</v>
      </c>
      <c r="G6413" s="6">
        <v>2</v>
      </c>
      <c r="H6413" s="6">
        <v>0</v>
      </c>
      <c r="I6413" s="6" t="s">
        <v>46</v>
      </c>
      <c r="J6413" s="6">
        <v>100.75</v>
      </c>
      <c r="K6413" s="6">
        <v>4669.2</v>
      </c>
      <c r="L6413" s="6" t="s">
        <v>39</v>
      </c>
      <c r="M6413" s="3"/>
      <c r="N6413" s="3"/>
    </row>
    <row r="6414" spans="1:14" ht="15.75" customHeight="1" x14ac:dyDescent="0.2">
      <c r="A6414" s="6" t="s">
        <v>5777</v>
      </c>
      <c r="B6414" s="6" t="s">
        <v>34</v>
      </c>
      <c r="C6414" s="6">
        <v>0</v>
      </c>
      <c r="D6414" s="6" t="s">
        <v>39</v>
      </c>
      <c r="E6414" s="6" t="s">
        <v>39</v>
      </c>
      <c r="F6414" s="6">
        <v>2</v>
      </c>
      <c r="G6414" s="6">
        <v>2</v>
      </c>
      <c r="H6414" s="6">
        <v>0</v>
      </c>
      <c r="I6414" s="6" t="s">
        <v>64</v>
      </c>
      <c r="J6414" s="6">
        <v>111.1</v>
      </c>
      <c r="K6414" s="6">
        <v>6014.85</v>
      </c>
      <c r="L6414" s="6" t="s">
        <v>36</v>
      </c>
      <c r="M6414" s="3"/>
      <c r="N6414" s="3"/>
    </row>
    <row r="6415" spans="1:14" ht="15.75" customHeight="1" x14ac:dyDescent="0.2">
      <c r="A6415" s="6" t="s">
        <v>5122</v>
      </c>
      <c r="B6415" s="6" t="s">
        <v>34</v>
      </c>
      <c r="C6415" s="6">
        <v>0</v>
      </c>
      <c r="D6415" s="6" t="s">
        <v>36</v>
      </c>
      <c r="E6415" s="6" t="s">
        <v>36</v>
      </c>
      <c r="F6415" s="6">
        <v>1</v>
      </c>
      <c r="G6415" s="6">
        <v>0</v>
      </c>
      <c r="H6415" s="6">
        <v>2</v>
      </c>
      <c r="I6415" s="6" t="s">
        <v>37</v>
      </c>
      <c r="J6415" s="6">
        <v>20.25</v>
      </c>
      <c r="K6415" s="6">
        <v>873.4</v>
      </c>
      <c r="L6415" s="6" t="s">
        <v>39</v>
      </c>
      <c r="M6415" s="3"/>
      <c r="N6415" s="3"/>
    </row>
    <row r="6416" spans="1:14" ht="15.75" customHeight="1" x14ac:dyDescent="0.2">
      <c r="A6416" s="6" t="s">
        <v>6019</v>
      </c>
      <c r="B6416" s="6" t="s">
        <v>50</v>
      </c>
      <c r="C6416" s="6">
        <v>0</v>
      </c>
      <c r="D6416" s="6" t="s">
        <v>39</v>
      </c>
      <c r="E6416" s="6" t="s">
        <v>39</v>
      </c>
      <c r="F6416" s="6">
        <v>1</v>
      </c>
      <c r="G6416" s="6">
        <v>0</v>
      </c>
      <c r="H6416" s="6">
        <v>2</v>
      </c>
      <c r="I6416" s="6" t="s">
        <v>46</v>
      </c>
      <c r="J6416" s="6">
        <v>20.8</v>
      </c>
      <c r="K6416" s="6">
        <v>1212.25</v>
      </c>
      <c r="L6416" s="6" t="s">
        <v>39</v>
      </c>
      <c r="M6416" s="3"/>
      <c r="N6416" s="3"/>
    </row>
    <row r="6417" spans="1:14" ht="15.75" customHeight="1" x14ac:dyDescent="0.2">
      <c r="A6417" s="6" t="s">
        <v>4711</v>
      </c>
      <c r="B6417" s="6" t="s">
        <v>50</v>
      </c>
      <c r="C6417" s="6">
        <v>0</v>
      </c>
      <c r="D6417" s="6" t="s">
        <v>36</v>
      </c>
      <c r="E6417" s="6" t="s">
        <v>36</v>
      </c>
      <c r="F6417" s="6">
        <v>2</v>
      </c>
      <c r="G6417" s="6">
        <v>1</v>
      </c>
      <c r="H6417" s="6">
        <v>1</v>
      </c>
      <c r="I6417" s="6" t="s">
        <v>51</v>
      </c>
      <c r="J6417" s="6">
        <v>77.2</v>
      </c>
      <c r="K6417" s="6">
        <v>2753.8</v>
      </c>
      <c r="L6417" s="6" t="s">
        <v>39</v>
      </c>
      <c r="M6417" s="3"/>
      <c r="N6417" s="3"/>
    </row>
    <row r="6418" spans="1:14" ht="15.75" customHeight="1" x14ac:dyDescent="0.2">
      <c r="A6418" s="6" t="s">
        <v>6134</v>
      </c>
      <c r="B6418" s="6" t="s">
        <v>34</v>
      </c>
      <c r="C6418" s="6">
        <v>0</v>
      </c>
      <c r="D6418" s="6" t="s">
        <v>39</v>
      </c>
      <c r="E6418" s="6" t="s">
        <v>39</v>
      </c>
      <c r="F6418" s="6">
        <v>2</v>
      </c>
      <c r="G6418" s="6">
        <v>0</v>
      </c>
      <c r="H6418" s="6">
        <v>2</v>
      </c>
      <c r="I6418" s="6" t="s">
        <v>46</v>
      </c>
      <c r="J6418" s="6">
        <v>25</v>
      </c>
      <c r="K6418" s="6">
        <v>1505.05</v>
      </c>
      <c r="L6418" s="6" t="s">
        <v>39</v>
      </c>
      <c r="M6418" s="3"/>
      <c r="N6418" s="3"/>
    </row>
    <row r="6419" spans="1:14" ht="15.75" customHeight="1" x14ac:dyDescent="0.2">
      <c r="A6419" s="6" t="s">
        <v>2876</v>
      </c>
      <c r="B6419" s="6" t="s">
        <v>34</v>
      </c>
      <c r="C6419" s="6">
        <v>0</v>
      </c>
      <c r="D6419" s="6" t="s">
        <v>36</v>
      </c>
      <c r="E6419" s="6" t="s">
        <v>36</v>
      </c>
      <c r="F6419" s="6">
        <v>1</v>
      </c>
      <c r="G6419" s="6">
        <v>1</v>
      </c>
      <c r="H6419" s="6">
        <v>0</v>
      </c>
      <c r="I6419" s="6" t="s">
        <v>37</v>
      </c>
      <c r="J6419" s="6">
        <v>58.35</v>
      </c>
      <c r="K6419" s="6">
        <v>740.55</v>
      </c>
      <c r="L6419" s="6" t="s">
        <v>39</v>
      </c>
      <c r="M6419" s="3"/>
      <c r="N6419" s="3"/>
    </row>
    <row r="6420" spans="1:14" ht="15.75" customHeight="1" x14ac:dyDescent="0.2">
      <c r="A6420" s="6" t="s">
        <v>6719</v>
      </c>
      <c r="B6420" s="6" t="s">
        <v>50</v>
      </c>
      <c r="C6420" s="6">
        <v>1</v>
      </c>
      <c r="D6420" s="6" t="s">
        <v>36</v>
      </c>
      <c r="E6420" s="6" t="s">
        <v>39</v>
      </c>
      <c r="F6420" s="6">
        <v>2</v>
      </c>
      <c r="G6420" s="6">
        <v>2</v>
      </c>
      <c r="H6420" s="6">
        <v>0</v>
      </c>
      <c r="I6420" s="6" t="s">
        <v>64</v>
      </c>
      <c r="J6420" s="6">
        <v>105.3</v>
      </c>
      <c r="K6420" s="6">
        <v>7299.65</v>
      </c>
      <c r="L6420" s="6" t="s">
        <v>36</v>
      </c>
      <c r="M6420" s="3"/>
      <c r="N6420" s="3"/>
    </row>
    <row r="6421" spans="1:14" ht="15.75" customHeight="1" x14ac:dyDescent="0.2">
      <c r="A6421" s="6" t="s">
        <v>6362</v>
      </c>
      <c r="B6421" s="6" t="s">
        <v>50</v>
      </c>
      <c r="C6421" s="6">
        <v>0</v>
      </c>
      <c r="D6421" s="6" t="s">
        <v>36</v>
      </c>
      <c r="E6421" s="6" t="s">
        <v>36</v>
      </c>
      <c r="F6421" s="6">
        <v>1</v>
      </c>
      <c r="G6421" s="6">
        <v>1</v>
      </c>
      <c r="H6421" s="6">
        <v>2</v>
      </c>
      <c r="I6421" s="6" t="s">
        <v>46</v>
      </c>
      <c r="J6421" s="6">
        <v>69.25</v>
      </c>
      <c r="K6421" s="6">
        <v>4447.75</v>
      </c>
      <c r="L6421" s="6" t="s">
        <v>39</v>
      </c>
      <c r="M6421" s="3"/>
      <c r="N6421" s="3"/>
    </row>
    <row r="6422" spans="1:14" ht="15.75" customHeight="1" x14ac:dyDescent="0.2">
      <c r="A6422" s="6" t="s">
        <v>3511</v>
      </c>
      <c r="B6422" s="6" t="s">
        <v>50</v>
      </c>
      <c r="C6422" s="6">
        <v>0</v>
      </c>
      <c r="D6422" s="6" t="s">
        <v>39</v>
      </c>
      <c r="E6422" s="6" t="s">
        <v>39</v>
      </c>
      <c r="F6422" s="6">
        <v>2</v>
      </c>
      <c r="G6422" s="6">
        <v>0</v>
      </c>
      <c r="H6422" s="6">
        <v>0</v>
      </c>
      <c r="I6422" s="6" t="s">
        <v>37</v>
      </c>
      <c r="J6422" s="6">
        <v>24.85</v>
      </c>
      <c r="K6422" s="6">
        <v>493.4</v>
      </c>
      <c r="L6422" s="6" t="s">
        <v>39</v>
      </c>
      <c r="M6422" s="3"/>
      <c r="N6422" s="3"/>
    </row>
    <row r="6423" spans="1:14" ht="15.75" customHeight="1" x14ac:dyDescent="0.2">
      <c r="A6423" s="6" t="s">
        <v>2636</v>
      </c>
      <c r="B6423" s="6" t="s">
        <v>34</v>
      </c>
      <c r="C6423" s="6">
        <v>0</v>
      </c>
      <c r="D6423" s="6" t="s">
        <v>39</v>
      </c>
      <c r="E6423" s="6" t="s">
        <v>39</v>
      </c>
      <c r="F6423" s="6">
        <v>1</v>
      </c>
      <c r="G6423" s="6">
        <v>2</v>
      </c>
      <c r="H6423" s="6">
        <v>0</v>
      </c>
      <c r="I6423" s="6" t="s">
        <v>64</v>
      </c>
      <c r="J6423" s="6">
        <v>94.2</v>
      </c>
      <c r="K6423" s="6">
        <v>999.9</v>
      </c>
      <c r="L6423" s="6" t="s">
        <v>39</v>
      </c>
      <c r="M6423" s="3"/>
      <c r="N6423" s="3"/>
    </row>
    <row r="6424" spans="1:14" ht="15.75" customHeight="1" x14ac:dyDescent="0.2">
      <c r="A6424" s="6" t="s">
        <v>2982</v>
      </c>
      <c r="B6424" s="6" t="s">
        <v>34</v>
      </c>
      <c r="C6424" s="6">
        <v>0</v>
      </c>
      <c r="D6424" s="6" t="s">
        <v>39</v>
      </c>
      <c r="E6424" s="6" t="s">
        <v>39</v>
      </c>
      <c r="F6424" s="6">
        <v>2</v>
      </c>
      <c r="G6424" s="6">
        <v>2</v>
      </c>
      <c r="H6424" s="6">
        <v>0</v>
      </c>
      <c r="I6424" s="6" t="s">
        <v>64</v>
      </c>
      <c r="J6424" s="6">
        <v>100.15</v>
      </c>
      <c r="K6424" s="6">
        <v>1415</v>
      </c>
      <c r="L6424" s="6" t="s">
        <v>39</v>
      </c>
      <c r="M6424" s="3"/>
      <c r="N6424" s="3"/>
    </row>
    <row r="6425" spans="1:14" ht="15.75" customHeight="1" x14ac:dyDescent="0.2">
      <c r="A6425" s="6" t="s">
        <v>1830</v>
      </c>
      <c r="B6425" s="6" t="s">
        <v>34</v>
      </c>
      <c r="C6425" s="6">
        <v>0</v>
      </c>
      <c r="D6425" s="6" t="s">
        <v>39</v>
      </c>
      <c r="E6425" s="6" t="s">
        <v>39</v>
      </c>
      <c r="F6425" s="6">
        <v>1</v>
      </c>
      <c r="G6425" s="6">
        <v>2</v>
      </c>
      <c r="H6425" s="6">
        <v>0</v>
      </c>
      <c r="I6425" s="6" t="s">
        <v>37</v>
      </c>
      <c r="J6425" s="6">
        <v>81</v>
      </c>
      <c r="K6425" s="6">
        <v>389.6</v>
      </c>
      <c r="L6425" s="6" t="s">
        <v>36</v>
      </c>
      <c r="M6425" s="3"/>
      <c r="N6425" s="3"/>
    </row>
    <row r="6426" spans="1:14" ht="15.75" customHeight="1" x14ac:dyDescent="0.2">
      <c r="A6426" s="6" t="s">
        <v>2983</v>
      </c>
      <c r="B6426" s="6" t="s">
        <v>50</v>
      </c>
      <c r="C6426" s="6">
        <v>0</v>
      </c>
      <c r="D6426" s="6" t="s">
        <v>36</v>
      </c>
      <c r="E6426" s="6" t="s">
        <v>39</v>
      </c>
      <c r="F6426" s="6">
        <v>1</v>
      </c>
      <c r="G6426" s="6">
        <v>1</v>
      </c>
      <c r="H6426" s="6">
        <v>0</v>
      </c>
      <c r="I6426" s="6" t="s">
        <v>51</v>
      </c>
      <c r="J6426" s="6">
        <v>48.8</v>
      </c>
      <c r="K6426" s="6">
        <v>664.4</v>
      </c>
      <c r="L6426" s="6" t="s">
        <v>39</v>
      </c>
      <c r="M6426" s="3"/>
      <c r="N6426" s="3"/>
    </row>
    <row r="6427" spans="1:14" ht="15.75" customHeight="1" x14ac:dyDescent="0.2">
      <c r="A6427" s="6" t="s">
        <v>3778</v>
      </c>
      <c r="B6427" s="6" t="s">
        <v>34</v>
      </c>
      <c r="C6427" s="6">
        <v>0</v>
      </c>
      <c r="D6427" s="6" t="s">
        <v>39</v>
      </c>
      <c r="E6427" s="6" t="s">
        <v>39</v>
      </c>
      <c r="F6427" s="6">
        <v>2</v>
      </c>
      <c r="G6427" s="6">
        <v>1</v>
      </c>
      <c r="H6427" s="6">
        <v>0</v>
      </c>
      <c r="I6427" s="6" t="s">
        <v>64</v>
      </c>
      <c r="J6427" s="6">
        <v>54.4</v>
      </c>
      <c r="K6427" s="6">
        <v>1249.25</v>
      </c>
      <c r="L6427" s="6" t="s">
        <v>39</v>
      </c>
      <c r="M6427" s="3"/>
      <c r="N6427" s="3"/>
    </row>
    <row r="6428" spans="1:14" ht="15.75" customHeight="1" x14ac:dyDescent="0.2">
      <c r="A6428" s="6" t="s">
        <v>5657</v>
      </c>
      <c r="B6428" s="6" t="s">
        <v>34</v>
      </c>
      <c r="C6428" s="6">
        <v>0</v>
      </c>
      <c r="D6428" s="6" t="s">
        <v>36</v>
      </c>
      <c r="E6428" s="6" t="s">
        <v>39</v>
      </c>
      <c r="F6428" s="6">
        <v>2</v>
      </c>
      <c r="G6428" s="6">
        <v>2</v>
      </c>
      <c r="H6428" s="6">
        <v>1</v>
      </c>
      <c r="I6428" s="6" t="s">
        <v>64</v>
      </c>
      <c r="J6428" s="6">
        <v>108.55</v>
      </c>
      <c r="K6428" s="6">
        <v>5610.7</v>
      </c>
      <c r="L6428" s="6" t="s">
        <v>36</v>
      </c>
      <c r="M6428" s="3"/>
      <c r="N6428" s="3"/>
    </row>
    <row r="6429" spans="1:14" ht="15.75" customHeight="1" x14ac:dyDescent="0.2">
      <c r="A6429" s="6" t="s">
        <v>1415</v>
      </c>
      <c r="B6429" s="6" t="s">
        <v>50</v>
      </c>
      <c r="C6429" s="6">
        <v>0</v>
      </c>
      <c r="D6429" s="6" t="s">
        <v>39</v>
      </c>
      <c r="E6429" s="6" t="s">
        <v>39</v>
      </c>
      <c r="F6429" s="6">
        <v>1</v>
      </c>
      <c r="G6429" s="6">
        <v>0</v>
      </c>
      <c r="H6429" s="6">
        <v>0</v>
      </c>
      <c r="I6429" s="6" t="s">
        <v>46</v>
      </c>
      <c r="J6429" s="6">
        <v>19.399999999999999</v>
      </c>
      <c r="K6429" s="6">
        <v>50.6</v>
      </c>
      <c r="L6429" s="6" t="s">
        <v>39</v>
      </c>
      <c r="M6429" s="3"/>
      <c r="N6429" s="3"/>
    </row>
    <row r="6430" spans="1:14" ht="15.75" customHeight="1" x14ac:dyDescent="0.2">
      <c r="A6430" s="6" t="s">
        <v>3274</v>
      </c>
      <c r="B6430" s="6" t="s">
        <v>34</v>
      </c>
      <c r="C6430" s="6">
        <v>0</v>
      </c>
      <c r="D6430" s="6" t="s">
        <v>36</v>
      </c>
      <c r="E6430" s="6" t="s">
        <v>36</v>
      </c>
      <c r="F6430" s="6">
        <v>2</v>
      </c>
      <c r="G6430" s="6">
        <v>2</v>
      </c>
      <c r="H6430" s="6">
        <v>0</v>
      </c>
      <c r="I6430" s="6" t="s">
        <v>64</v>
      </c>
      <c r="J6430" s="6">
        <v>85.45</v>
      </c>
      <c r="K6430" s="6">
        <v>1451.6</v>
      </c>
      <c r="L6430" s="6" t="s">
        <v>36</v>
      </c>
      <c r="M6430" s="3"/>
      <c r="N6430" s="3"/>
    </row>
    <row r="6431" spans="1:14" ht="15.75" customHeight="1" x14ac:dyDescent="0.2">
      <c r="A6431" s="6" t="s">
        <v>6020</v>
      </c>
      <c r="B6431" s="6" t="s">
        <v>50</v>
      </c>
      <c r="C6431" s="6">
        <v>0</v>
      </c>
      <c r="D6431" s="6" t="s">
        <v>39</v>
      </c>
      <c r="E6431" s="6" t="s">
        <v>39</v>
      </c>
      <c r="F6431" s="6">
        <v>2</v>
      </c>
      <c r="G6431" s="6">
        <v>1</v>
      </c>
      <c r="H6431" s="6">
        <v>2</v>
      </c>
      <c r="I6431" s="6" t="s">
        <v>37</v>
      </c>
      <c r="J6431" s="6">
        <v>54.15</v>
      </c>
      <c r="K6431" s="6">
        <v>3116.15</v>
      </c>
      <c r="L6431" s="6" t="s">
        <v>39</v>
      </c>
      <c r="M6431" s="3"/>
      <c r="N6431" s="3"/>
    </row>
    <row r="6432" spans="1:14" ht="15.75" customHeight="1" x14ac:dyDescent="0.2">
      <c r="A6432" s="6" t="s">
        <v>806</v>
      </c>
      <c r="B6432" s="6" t="s">
        <v>50</v>
      </c>
      <c r="C6432" s="6">
        <v>0</v>
      </c>
      <c r="D6432" s="6" t="s">
        <v>36</v>
      </c>
      <c r="E6432" s="6" t="s">
        <v>36</v>
      </c>
      <c r="F6432" s="6">
        <v>1</v>
      </c>
      <c r="G6432" s="6">
        <v>0</v>
      </c>
      <c r="H6432" s="6">
        <v>0</v>
      </c>
      <c r="I6432" s="6" t="s">
        <v>64</v>
      </c>
      <c r="J6432" s="6">
        <v>19.75</v>
      </c>
      <c r="K6432" s="6">
        <v>19.75</v>
      </c>
      <c r="L6432" s="6" t="s">
        <v>39</v>
      </c>
      <c r="M6432" s="3"/>
      <c r="N6432" s="3"/>
    </row>
    <row r="6433" spans="1:14" ht="15.75" customHeight="1" x14ac:dyDescent="0.2">
      <c r="A6433" s="6" t="s">
        <v>3171</v>
      </c>
      <c r="B6433" s="6" t="s">
        <v>34</v>
      </c>
      <c r="C6433" s="6">
        <v>0</v>
      </c>
      <c r="D6433" s="6" t="s">
        <v>39</v>
      </c>
      <c r="E6433" s="6" t="s">
        <v>39</v>
      </c>
      <c r="F6433" s="6">
        <v>2</v>
      </c>
      <c r="G6433" s="6">
        <v>1</v>
      </c>
      <c r="H6433" s="6">
        <v>0</v>
      </c>
      <c r="I6433" s="6" t="s">
        <v>46</v>
      </c>
      <c r="J6433" s="6">
        <v>55.7</v>
      </c>
      <c r="K6433" s="6">
        <v>899.8</v>
      </c>
      <c r="L6433" s="6" t="s">
        <v>36</v>
      </c>
      <c r="M6433" s="3"/>
      <c r="N6433" s="3"/>
    </row>
    <row r="6434" spans="1:14" ht="15.75" customHeight="1" x14ac:dyDescent="0.2">
      <c r="A6434" s="6" t="s">
        <v>6237</v>
      </c>
      <c r="B6434" s="6" t="s">
        <v>50</v>
      </c>
      <c r="C6434" s="6">
        <v>0</v>
      </c>
      <c r="D6434" s="6" t="s">
        <v>36</v>
      </c>
      <c r="E6434" s="6" t="s">
        <v>39</v>
      </c>
      <c r="F6434" s="6">
        <v>2</v>
      </c>
      <c r="G6434" s="6">
        <v>1</v>
      </c>
      <c r="H6434" s="6">
        <v>1</v>
      </c>
      <c r="I6434" s="6" t="s">
        <v>64</v>
      </c>
      <c r="J6434" s="6">
        <v>79.8</v>
      </c>
      <c r="K6434" s="6">
        <v>4914.8</v>
      </c>
      <c r="L6434" s="6" t="s">
        <v>39</v>
      </c>
      <c r="M6434" s="3"/>
      <c r="N6434" s="3"/>
    </row>
    <row r="6435" spans="1:14" ht="15.75" customHeight="1" x14ac:dyDescent="0.2">
      <c r="A6435" s="6" t="s">
        <v>808</v>
      </c>
      <c r="B6435" s="6" t="s">
        <v>34</v>
      </c>
      <c r="C6435" s="6">
        <v>0</v>
      </c>
      <c r="D6435" s="6" t="s">
        <v>36</v>
      </c>
      <c r="E6435" s="6" t="s">
        <v>39</v>
      </c>
      <c r="F6435" s="6">
        <v>1</v>
      </c>
      <c r="G6435" s="6">
        <v>1</v>
      </c>
      <c r="H6435" s="6">
        <v>0</v>
      </c>
      <c r="I6435" s="6" t="s">
        <v>46</v>
      </c>
      <c r="J6435" s="6">
        <v>53.55</v>
      </c>
      <c r="K6435" s="6">
        <v>53.55</v>
      </c>
      <c r="L6435" s="6" t="s">
        <v>39</v>
      </c>
      <c r="M6435" s="3"/>
      <c r="N6435" s="3"/>
    </row>
    <row r="6436" spans="1:14" ht="15.75" customHeight="1" x14ac:dyDescent="0.2">
      <c r="A6436" s="6" t="s">
        <v>2380</v>
      </c>
      <c r="B6436" s="6" t="s">
        <v>34</v>
      </c>
      <c r="C6436" s="6">
        <v>0</v>
      </c>
      <c r="D6436" s="6" t="s">
        <v>36</v>
      </c>
      <c r="E6436" s="6" t="s">
        <v>36</v>
      </c>
      <c r="F6436" s="6">
        <v>2</v>
      </c>
      <c r="G6436" s="6">
        <v>0</v>
      </c>
      <c r="H6436" s="6">
        <v>2</v>
      </c>
      <c r="I6436" s="6" t="s">
        <v>37</v>
      </c>
      <c r="J6436" s="6">
        <v>26.1</v>
      </c>
      <c r="K6436" s="6">
        <v>225.55</v>
      </c>
      <c r="L6436" s="6" t="s">
        <v>39</v>
      </c>
      <c r="M6436" s="3"/>
      <c r="N6436" s="3"/>
    </row>
    <row r="6437" spans="1:14" ht="15.75" customHeight="1" x14ac:dyDescent="0.2">
      <c r="A6437" s="6" t="s">
        <v>6552</v>
      </c>
      <c r="B6437" s="6" t="s">
        <v>34</v>
      </c>
      <c r="C6437" s="6">
        <v>0</v>
      </c>
      <c r="D6437" s="6" t="s">
        <v>39</v>
      </c>
      <c r="E6437" s="6" t="s">
        <v>39</v>
      </c>
      <c r="F6437" s="6">
        <v>1</v>
      </c>
      <c r="G6437" s="6">
        <v>1</v>
      </c>
      <c r="H6437" s="6">
        <v>2</v>
      </c>
      <c r="I6437" s="6" t="s">
        <v>37</v>
      </c>
      <c r="J6437" s="6">
        <v>82.45</v>
      </c>
      <c r="K6437" s="6">
        <v>5555.3</v>
      </c>
      <c r="L6437" s="6" t="s">
        <v>39</v>
      </c>
      <c r="M6437" s="3"/>
      <c r="N6437" s="3"/>
    </row>
    <row r="6438" spans="1:14" ht="15.75" customHeight="1" x14ac:dyDescent="0.2">
      <c r="A6438" s="6" t="s">
        <v>4576</v>
      </c>
      <c r="B6438" s="6" t="s">
        <v>34</v>
      </c>
      <c r="C6438" s="6">
        <v>1</v>
      </c>
      <c r="D6438" s="6" t="s">
        <v>39</v>
      </c>
      <c r="E6438" s="6" t="s">
        <v>39</v>
      </c>
      <c r="F6438" s="6">
        <v>1</v>
      </c>
      <c r="G6438" s="6">
        <v>2</v>
      </c>
      <c r="H6438" s="6">
        <v>0</v>
      </c>
      <c r="I6438" s="6" t="s">
        <v>64</v>
      </c>
      <c r="J6438" s="6">
        <v>70.55</v>
      </c>
      <c r="K6438" s="6">
        <v>2419</v>
      </c>
      <c r="L6438" s="6" t="s">
        <v>39</v>
      </c>
      <c r="M6438" s="3"/>
      <c r="N6438" s="3"/>
    </row>
    <row r="6439" spans="1:14" ht="15.75" customHeight="1" x14ac:dyDescent="0.2">
      <c r="A6439" s="6" t="s">
        <v>5366</v>
      </c>
      <c r="B6439" s="6" t="s">
        <v>34</v>
      </c>
      <c r="C6439" s="6">
        <v>0</v>
      </c>
      <c r="D6439" s="6" t="s">
        <v>36</v>
      </c>
      <c r="E6439" s="6" t="s">
        <v>39</v>
      </c>
      <c r="F6439" s="6">
        <v>1</v>
      </c>
      <c r="G6439" s="6">
        <v>1</v>
      </c>
      <c r="H6439" s="6">
        <v>1</v>
      </c>
      <c r="I6439" s="6" t="s">
        <v>64</v>
      </c>
      <c r="J6439" s="6">
        <v>65.650000000000006</v>
      </c>
      <c r="K6439" s="6">
        <v>3094.65</v>
      </c>
      <c r="L6439" s="6" t="s">
        <v>39</v>
      </c>
      <c r="M6439" s="3"/>
      <c r="N6439" s="3"/>
    </row>
    <row r="6440" spans="1:14" ht="15.75" customHeight="1" x14ac:dyDescent="0.2">
      <c r="A6440" s="6" t="s">
        <v>6935</v>
      </c>
      <c r="B6440" s="6" t="s">
        <v>50</v>
      </c>
      <c r="C6440" s="6">
        <v>0</v>
      </c>
      <c r="D6440" s="6" t="s">
        <v>36</v>
      </c>
      <c r="E6440" s="6" t="s">
        <v>36</v>
      </c>
      <c r="F6440" s="6">
        <v>2</v>
      </c>
      <c r="G6440" s="6">
        <v>1</v>
      </c>
      <c r="H6440" s="6">
        <v>2</v>
      </c>
      <c r="I6440" s="6" t="s">
        <v>37</v>
      </c>
      <c r="J6440" s="6">
        <v>81</v>
      </c>
      <c r="K6440" s="6">
        <v>5750</v>
      </c>
      <c r="L6440" s="6" t="s">
        <v>39</v>
      </c>
      <c r="M6440" s="3"/>
      <c r="N6440" s="3"/>
    </row>
    <row r="6441" spans="1:14" ht="15.75" customHeight="1" x14ac:dyDescent="0.2">
      <c r="A6441" s="6" t="s">
        <v>6238</v>
      </c>
      <c r="B6441" s="6" t="s">
        <v>50</v>
      </c>
      <c r="C6441" s="6">
        <v>0</v>
      </c>
      <c r="D6441" s="6" t="s">
        <v>36</v>
      </c>
      <c r="E6441" s="6" t="s">
        <v>39</v>
      </c>
      <c r="F6441" s="6">
        <v>2</v>
      </c>
      <c r="G6441" s="6">
        <v>2</v>
      </c>
      <c r="H6441" s="6">
        <v>1</v>
      </c>
      <c r="I6441" s="6" t="s">
        <v>64</v>
      </c>
      <c r="J6441" s="6">
        <v>96.1</v>
      </c>
      <c r="K6441" s="6">
        <v>6001.45</v>
      </c>
      <c r="L6441" s="6" t="s">
        <v>39</v>
      </c>
      <c r="M6441" s="3"/>
      <c r="N6441" s="3"/>
    </row>
    <row r="6442" spans="1:14" ht="15.75" customHeight="1" x14ac:dyDescent="0.2">
      <c r="A6442" s="6" t="s">
        <v>5002</v>
      </c>
      <c r="B6442" s="6" t="s">
        <v>50</v>
      </c>
      <c r="C6442" s="6">
        <v>0</v>
      </c>
      <c r="D6442" s="6" t="s">
        <v>39</v>
      </c>
      <c r="E6442" s="6" t="s">
        <v>39</v>
      </c>
      <c r="F6442" s="6">
        <v>1</v>
      </c>
      <c r="G6442" s="6">
        <v>1</v>
      </c>
      <c r="H6442" s="6">
        <v>0</v>
      </c>
      <c r="I6442" s="6" t="s">
        <v>64</v>
      </c>
      <c r="J6442" s="6">
        <v>51.1</v>
      </c>
      <c r="K6442" s="6">
        <v>2092.9</v>
      </c>
      <c r="L6442" s="6" t="s">
        <v>39</v>
      </c>
      <c r="M6442" s="3"/>
      <c r="N6442" s="3"/>
    </row>
    <row r="6443" spans="1:14" ht="15.75" customHeight="1" x14ac:dyDescent="0.2">
      <c r="A6443" s="6" t="s">
        <v>809</v>
      </c>
      <c r="B6443" s="6" t="s">
        <v>50</v>
      </c>
      <c r="C6443" s="6">
        <v>0</v>
      </c>
      <c r="D6443" s="6" t="s">
        <v>39</v>
      </c>
      <c r="E6443" s="6" t="s">
        <v>39</v>
      </c>
      <c r="F6443" s="6">
        <v>1</v>
      </c>
      <c r="G6443" s="6">
        <v>1</v>
      </c>
      <c r="H6443" s="6">
        <v>0</v>
      </c>
      <c r="I6443" s="6" t="s">
        <v>46</v>
      </c>
      <c r="J6443" s="6">
        <v>45.7</v>
      </c>
      <c r="K6443" s="6">
        <v>45.7</v>
      </c>
      <c r="L6443" s="6" t="s">
        <v>36</v>
      </c>
      <c r="M6443" s="3"/>
      <c r="N6443" s="3"/>
    </row>
    <row r="6444" spans="1:14" ht="15.75" customHeight="1" x14ac:dyDescent="0.2">
      <c r="A6444" s="6" t="s">
        <v>3172</v>
      </c>
      <c r="B6444" s="6" t="s">
        <v>50</v>
      </c>
      <c r="C6444" s="6">
        <v>1</v>
      </c>
      <c r="D6444" s="6" t="s">
        <v>36</v>
      </c>
      <c r="E6444" s="6" t="s">
        <v>39</v>
      </c>
      <c r="F6444" s="6">
        <v>2</v>
      </c>
      <c r="G6444" s="6">
        <v>2</v>
      </c>
      <c r="H6444" s="6">
        <v>0</v>
      </c>
      <c r="I6444" s="6" t="s">
        <v>37</v>
      </c>
      <c r="J6444" s="6">
        <v>85.05</v>
      </c>
      <c r="K6444" s="6">
        <v>1391.15</v>
      </c>
      <c r="L6444" s="6" t="s">
        <v>39</v>
      </c>
      <c r="M6444" s="3"/>
      <c r="N6444" s="3"/>
    </row>
    <row r="6445" spans="1:14" ht="15.75" customHeight="1" x14ac:dyDescent="0.2">
      <c r="A6445" s="6" t="s">
        <v>810</v>
      </c>
      <c r="B6445" s="6" t="s">
        <v>50</v>
      </c>
      <c r="C6445" s="6">
        <v>0</v>
      </c>
      <c r="D6445" s="6" t="s">
        <v>39</v>
      </c>
      <c r="E6445" s="6" t="s">
        <v>39</v>
      </c>
      <c r="F6445" s="6">
        <v>1</v>
      </c>
      <c r="G6445" s="6">
        <v>0</v>
      </c>
      <c r="H6445" s="6">
        <v>0</v>
      </c>
      <c r="I6445" s="6" t="s">
        <v>46</v>
      </c>
      <c r="J6445" s="6">
        <v>20.3</v>
      </c>
      <c r="K6445" s="6">
        <v>20.3</v>
      </c>
      <c r="L6445" s="6" t="s">
        <v>39</v>
      </c>
      <c r="M6445" s="3"/>
      <c r="N6445" s="3"/>
    </row>
    <row r="6446" spans="1:14" ht="15.75" customHeight="1" x14ac:dyDescent="0.2">
      <c r="A6446" s="6" t="s">
        <v>812</v>
      </c>
      <c r="B6446" s="6" t="s">
        <v>34</v>
      </c>
      <c r="C6446" s="6">
        <v>0</v>
      </c>
      <c r="D6446" s="6" t="s">
        <v>39</v>
      </c>
      <c r="E6446" s="6" t="s">
        <v>39</v>
      </c>
      <c r="F6446" s="6">
        <v>2</v>
      </c>
      <c r="G6446" s="6">
        <v>2</v>
      </c>
      <c r="H6446" s="6">
        <v>0</v>
      </c>
      <c r="I6446" s="6" t="s">
        <v>46</v>
      </c>
      <c r="J6446" s="6">
        <v>85.45</v>
      </c>
      <c r="K6446" s="6">
        <v>85.45</v>
      </c>
      <c r="L6446" s="6" t="s">
        <v>36</v>
      </c>
      <c r="M6446" s="3"/>
      <c r="N6446" s="3"/>
    </row>
    <row r="6447" spans="1:14" ht="15.75" customHeight="1" x14ac:dyDescent="0.2">
      <c r="A6447" s="6" t="s">
        <v>6937</v>
      </c>
      <c r="B6447" s="6" t="s">
        <v>50</v>
      </c>
      <c r="C6447" s="6">
        <v>0</v>
      </c>
      <c r="D6447" s="6" t="s">
        <v>36</v>
      </c>
      <c r="E6447" s="6" t="s">
        <v>36</v>
      </c>
      <c r="F6447" s="6">
        <v>2</v>
      </c>
      <c r="G6447" s="6">
        <v>2</v>
      </c>
      <c r="H6447" s="6">
        <v>2</v>
      </c>
      <c r="I6447" s="6" t="s">
        <v>64</v>
      </c>
      <c r="J6447" s="6">
        <v>114</v>
      </c>
      <c r="K6447" s="6">
        <v>8093.15</v>
      </c>
      <c r="L6447" s="6" t="s">
        <v>39</v>
      </c>
      <c r="M6447" s="3"/>
      <c r="N6447" s="3"/>
    </row>
    <row r="6448" spans="1:14" ht="15.75" customHeight="1" x14ac:dyDescent="0.2">
      <c r="A6448" s="6" t="s">
        <v>5180</v>
      </c>
      <c r="B6448" s="6" t="s">
        <v>50</v>
      </c>
      <c r="C6448" s="6">
        <v>0</v>
      </c>
      <c r="D6448" s="6" t="s">
        <v>36</v>
      </c>
      <c r="E6448" s="6" t="s">
        <v>39</v>
      </c>
      <c r="F6448" s="6">
        <v>1</v>
      </c>
      <c r="G6448" s="6">
        <v>1</v>
      </c>
      <c r="H6448" s="6">
        <v>1</v>
      </c>
      <c r="I6448" s="6" t="s">
        <v>51</v>
      </c>
      <c r="J6448" s="6">
        <v>59.85</v>
      </c>
      <c r="K6448" s="6">
        <v>2603.9499999999998</v>
      </c>
      <c r="L6448" s="6" t="s">
        <v>39</v>
      </c>
      <c r="M6448" s="3"/>
      <c r="N6448" s="3"/>
    </row>
    <row r="6449" spans="1:14" ht="15.75" customHeight="1" x14ac:dyDescent="0.2">
      <c r="A6449" s="6" t="s">
        <v>6072</v>
      </c>
      <c r="B6449" s="6" t="s">
        <v>34</v>
      </c>
      <c r="C6449" s="6">
        <v>0</v>
      </c>
      <c r="D6449" s="6" t="s">
        <v>39</v>
      </c>
      <c r="E6449" s="6" t="s">
        <v>39</v>
      </c>
      <c r="F6449" s="6">
        <v>1</v>
      </c>
      <c r="G6449" s="6">
        <v>2</v>
      </c>
      <c r="H6449" s="6">
        <v>2</v>
      </c>
      <c r="I6449" s="6" t="s">
        <v>64</v>
      </c>
      <c r="J6449" s="6">
        <v>95.8</v>
      </c>
      <c r="K6449" s="6">
        <v>5655.45</v>
      </c>
      <c r="L6449" s="6" t="s">
        <v>39</v>
      </c>
      <c r="M6449" s="3"/>
      <c r="N6449" s="3"/>
    </row>
    <row r="6450" spans="1:14" ht="15.75" customHeight="1" x14ac:dyDescent="0.2">
      <c r="A6450" s="6" t="s">
        <v>3275</v>
      </c>
      <c r="B6450" s="6" t="s">
        <v>34</v>
      </c>
      <c r="C6450" s="6">
        <v>1</v>
      </c>
      <c r="D6450" s="6" t="s">
        <v>39</v>
      </c>
      <c r="E6450" s="6" t="s">
        <v>39</v>
      </c>
      <c r="F6450" s="6">
        <v>2</v>
      </c>
      <c r="G6450" s="6">
        <v>2</v>
      </c>
      <c r="H6450" s="6">
        <v>0</v>
      </c>
      <c r="I6450" s="6" t="s">
        <v>37</v>
      </c>
      <c r="J6450" s="6">
        <v>103.6</v>
      </c>
      <c r="K6450" s="6">
        <v>1806.35</v>
      </c>
      <c r="L6450" s="6" t="s">
        <v>39</v>
      </c>
      <c r="M6450" s="3"/>
      <c r="N6450" s="3"/>
    </row>
    <row r="6451" spans="1:14" ht="15.75" customHeight="1" x14ac:dyDescent="0.2">
      <c r="A6451" s="6" t="s">
        <v>3780</v>
      </c>
      <c r="B6451" s="6" t="s">
        <v>34</v>
      </c>
      <c r="C6451" s="6">
        <v>0</v>
      </c>
      <c r="D6451" s="6" t="s">
        <v>39</v>
      </c>
      <c r="E6451" s="6" t="s">
        <v>39</v>
      </c>
      <c r="F6451" s="6">
        <v>2</v>
      </c>
      <c r="G6451" s="6">
        <v>2</v>
      </c>
      <c r="H6451" s="6">
        <v>0</v>
      </c>
      <c r="I6451" s="6" t="s">
        <v>37</v>
      </c>
      <c r="J6451" s="6">
        <v>98.7</v>
      </c>
      <c r="K6451" s="6">
        <v>2249.1</v>
      </c>
      <c r="L6451" s="6" t="s">
        <v>39</v>
      </c>
      <c r="M6451" s="3"/>
      <c r="N6451" s="3"/>
    </row>
    <row r="6452" spans="1:14" ht="15.75" customHeight="1" x14ac:dyDescent="0.2">
      <c r="A6452" s="6" t="s">
        <v>2241</v>
      </c>
      <c r="B6452" s="6" t="s">
        <v>50</v>
      </c>
      <c r="C6452" s="6">
        <v>1</v>
      </c>
      <c r="D6452" s="6" t="s">
        <v>36</v>
      </c>
      <c r="E6452" s="6" t="s">
        <v>39</v>
      </c>
      <c r="F6452" s="6">
        <v>1</v>
      </c>
      <c r="G6452" s="6">
        <v>2</v>
      </c>
      <c r="H6452" s="6">
        <v>0</v>
      </c>
      <c r="I6452" s="6" t="s">
        <v>64</v>
      </c>
      <c r="J6452" s="6">
        <v>89.5</v>
      </c>
      <c r="K6452" s="6">
        <v>676.7</v>
      </c>
      <c r="L6452" s="6" t="s">
        <v>36</v>
      </c>
      <c r="M6452" s="3"/>
      <c r="N6452" s="3"/>
    </row>
    <row r="6453" spans="1:14" ht="15.75" customHeight="1" x14ac:dyDescent="0.2">
      <c r="A6453" s="6" t="s">
        <v>5474</v>
      </c>
      <c r="B6453" s="6" t="s">
        <v>50</v>
      </c>
      <c r="C6453" s="6">
        <v>0</v>
      </c>
      <c r="D6453" s="6" t="s">
        <v>39</v>
      </c>
      <c r="E6453" s="6" t="s">
        <v>39</v>
      </c>
      <c r="F6453" s="6">
        <v>1</v>
      </c>
      <c r="G6453" s="6">
        <v>2</v>
      </c>
      <c r="H6453" s="6">
        <v>1</v>
      </c>
      <c r="I6453" s="6" t="s">
        <v>46</v>
      </c>
      <c r="J6453" s="6">
        <v>86.35</v>
      </c>
      <c r="K6453" s="6">
        <v>4267.1499999999996</v>
      </c>
      <c r="L6453" s="6" t="s">
        <v>39</v>
      </c>
      <c r="M6453" s="3"/>
      <c r="N6453" s="3"/>
    </row>
    <row r="6454" spans="1:14" ht="15.75" customHeight="1" x14ac:dyDescent="0.2">
      <c r="A6454" s="6" t="s">
        <v>6414</v>
      </c>
      <c r="B6454" s="6" t="s">
        <v>50</v>
      </c>
      <c r="C6454" s="6">
        <v>0</v>
      </c>
      <c r="D6454" s="6" t="s">
        <v>36</v>
      </c>
      <c r="E6454" s="6" t="s">
        <v>36</v>
      </c>
      <c r="F6454" s="6">
        <v>1</v>
      </c>
      <c r="G6454" s="6">
        <v>0</v>
      </c>
      <c r="H6454" s="6">
        <v>2</v>
      </c>
      <c r="I6454" s="6" t="s">
        <v>51</v>
      </c>
      <c r="J6454" s="6">
        <v>19.7</v>
      </c>
      <c r="K6454" s="6">
        <v>1274.05</v>
      </c>
      <c r="L6454" s="6" t="s">
        <v>39</v>
      </c>
      <c r="M6454" s="3"/>
      <c r="N6454" s="3"/>
    </row>
    <row r="6455" spans="1:14" ht="15.75" customHeight="1" x14ac:dyDescent="0.2">
      <c r="A6455" s="6" t="s">
        <v>6720</v>
      </c>
      <c r="B6455" s="6" t="s">
        <v>50</v>
      </c>
      <c r="C6455" s="6">
        <v>0</v>
      </c>
      <c r="D6455" s="6" t="s">
        <v>36</v>
      </c>
      <c r="E6455" s="6" t="s">
        <v>39</v>
      </c>
      <c r="F6455" s="6">
        <v>1</v>
      </c>
      <c r="G6455" s="6">
        <v>1</v>
      </c>
      <c r="H6455" s="6">
        <v>2</v>
      </c>
      <c r="I6455" s="6" t="s">
        <v>46</v>
      </c>
      <c r="J6455" s="6">
        <v>84.7</v>
      </c>
      <c r="K6455" s="6">
        <v>5878.9</v>
      </c>
      <c r="L6455" s="6" t="s">
        <v>39</v>
      </c>
      <c r="M6455" s="3"/>
      <c r="N6455" s="3"/>
    </row>
    <row r="6456" spans="1:14" ht="15.75" customHeight="1" x14ac:dyDescent="0.2">
      <c r="A6456" s="6" t="s">
        <v>813</v>
      </c>
      <c r="B6456" s="6" t="s">
        <v>50</v>
      </c>
      <c r="C6456" s="6">
        <v>0</v>
      </c>
      <c r="D6456" s="6" t="s">
        <v>39</v>
      </c>
      <c r="E6456" s="6" t="s">
        <v>39</v>
      </c>
      <c r="F6456" s="6">
        <v>0</v>
      </c>
      <c r="G6456" s="6">
        <v>1</v>
      </c>
      <c r="H6456" s="6">
        <v>0</v>
      </c>
      <c r="I6456" s="6" t="s">
        <v>46</v>
      </c>
      <c r="J6456" s="6">
        <v>24.45</v>
      </c>
      <c r="K6456" s="6">
        <v>24.45</v>
      </c>
      <c r="L6456" s="6" t="s">
        <v>36</v>
      </c>
      <c r="M6456" s="3"/>
      <c r="N6456" s="3"/>
    </row>
    <row r="6457" spans="1:14" ht="15.75" customHeight="1" x14ac:dyDescent="0.2">
      <c r="A6457" s="6" t="s">
        <v>1161</v>
      </c>
      <c r="B6457" s="6" t="s">
        <v>50</v>
      </c>
      <c r="C6457" s="6">
        <v>1</v>
      </c>
      <c r="D6457" s="6" t="s">
        <v>39</v>
      </c>
      <c r="E6457" s="6" t="s">
        <v>39</v>
      </c>
      <c r="F6457" s="6">
        <v>1</v>
      </c>
      <c r="G6457" s="6">
        <v>0</v>
      </c>
      <c r="H6457" s="6">
        <v>0</v>
      </c>
      <c r="I6457" s="6" t="s">
        <v>64</v>
      </c>
      <c r="J6457" s="6">
        <v>19.2</v>
      </c>
      <c r="K6457" s="6">
        <v>37.200000000000003</v>
      </c>
      <c r="L6457" s="6" t="s">
        <v>39</v>
      </c>
      <c r="M6457" s="3"/>
      <c r="N6457" s="3"/>
    </row>
    <row r="6458" spans="1:14" ht="15.75" customHeight="1" x14ac:dyDescent="0.2">
      <c r="A6458" s="6" t="s">
        <v>4641</v>
      </c>
      <c r="B6458" s="6" t="s">
        <v>34</v>
      </c>
      <c r="C6458" s="6">
        <v>0</v>
      </c>
      <c r="D6458" s="6" t="s">
        <v>36</v>
      </c>
      <c r="E6458" s="6" t="s">
        <v>36</v>
      </c>
      <c r="F6458" s="6">
        <v>1</v>
      </c>
      <c r="G6458" s="6">
        <v>2</v>
      </c>
      <c r="H6458" s="6">
        <v>0</v>
      </c>
      <c r="I6458" s="6" t="s">
        <v>64</v>
      </c>
      <c r="J6458" s="6">
        <v>106.9</v>
      </c>
      <c r="K6458" s="6">
        <v>3756.45</v>
      </c>
      <c r="L6458" s="6" t="s">
        <v>39</v>
      </c>
      <c r="M6458" s="3"/>
      <c r="N6458" s="3"/>
    </row>
    <row r="6459" spans="1:14" ht="15.75" customHeight="1" x14ac:dyDescent="0.2">
      <c r="A6459" s="6" t="s">
        <v>4025</v>
      </c>
      <c r="B6459" s="6" t="s">
        <v>50</v>
      </c>
      <c r="C6459" s="6">
        <v>0</v>
      </c>
      <c r="D6459" s="6" t="s">
        <v>36</v>
      </c>
      <c r="E6459" s="6" t="s">
        <v>36</v>
      </c>
      <c r="F6459" s="6">
        <v>1</v>
      </c>
      <c r="G6459" s="6">
        <v>2</v>
      </c>
      <c r="H6459" s="6">
        <v>1</v>
      </c>
      <c r="I6459" s="6" t="s">
        <v>51</v>
      </c>
      <c r="J6459" s="6">
        <v>78.95</v>
      </c>
      <c r="K6459" s="6">
        <v>2034.25</v>
      </c>
      <c r="L6459" s="6" t="s">
        <v>39</v>
      </c>
      <c r="M6459" s="3"/>
      <c r="N6459" s="3"/>
    </row>
    <row r="6460" spans="1:14" ht="15.75" customHeight="1" x14ac:dyDescent="0.2">
      <c r="A6460" s="6" t="s">
        <v>3946</v>
      </c>
      <c r="B6460" s="6" t="s">
        <v>34</v>
      </c>
      <c r="C6460" s="6">
        <v>0</v>
      </c>
      <c r="D6460" s="6" t="s">
        <v>36</v>
      </c>
      <c r="E6460" s="6" t="s">
        <v>39</v>
      </c>
      <c r="F6460" s="6">
        <v>0</v>
      </c>
      <c r="G6460" s="6">
        <v>1</v>
      </c>
      <c r="H6460" s="6">
        <v>1</v>
      </c>
      <c r="I6460" s="6" t="s">
        <v>51</v>
      </c>
      <c r="J6460" s="6">
        <v>47.85</v>
      </c>
      <c r="K6460" s="6">
        <v>1190.5</v>
      </c>
      <c r="L6460" s="6" t="s">
        <v>39</v>
      </c>
      <c r="M6460" s="3"/>
      <c r="N6460" s="3"/>
    </row>
    <row r="6461" spans="1:14" ht="15.75" customHeight="1" x14ac:dyDescent="0.2">
      <c r="A6461" s="6" t="s">
        <v>5475</v>
      </c>
      <c r="B6461" s="6" t="s">
        <v>34</v>
      </c>
      <c r="C6461" s="6">
        <v>0</v>
      </c>
      <c r="D6461" s="6" t="s">
        <v>36</v>
      </c>
      <c r="E6461" s="6" t="s">
        <v>36</v>
      </c>
      <c r="F6461" s="6">
        <v>2</v>
      </c>
      <c r="G6461" s="6">
        <v>2</v>
      </c>
      <c r="H6461" s="6">
        <v>1</v>
      </c>
      <c r="I6461" s="6" t="s">
        <v>46</v>
      </c>
      <c r="J6461" s="6">
        <v>100.45</v>
      </c>
      <c r="K6461" s="6">
        <v>4941.8</v>
      </c>
      <c r="L6461" s="6" t="s">
        <v>36</v>
      </c>
      <c r="M6461" s="3"/>
      <c r="N6461" s="3"/>
    </row>
    <row r="6462" spans="1:14" ht="15.75" customHeight="1" x14ac:dyDescent="0.2">
      <c r="A6462" s="6" t="s">
        <v>6721</v>
      </c>
      <c r="B6462" s="6" t="s">
        <v>34</v>
      </c>
      <c r="C6462" s="6">
        <v>0</v>
      </c>
      <c r="D6462" s="6" t="s">
        <v>36</v>
      </c>
      <c r="E6462" s="6" t="s">
        <v>39</v>
      </c>
      <c r="F6462" s="6">
        <v>1</v>
      </c>
      <c r="G6462" s="6">
        <v>1</v>
      </c>
      <c r="H6462" s="6">
        <v>2</v>
      </c>
      <c r="I6462" s="6" t="s">
        <v>51</v>
      </c>
      <c r="J6462" s="6">
        <v>79.599999999999994</v>
      </c>
      <c r="K6462" s="6">
        <v>5515.8</v>
      </c>
      <c r="L6462" s="6" t="s">
        <v>39</v>
      </c>
      <c r="M6462" s="3"/>
      <c r="N6462" s="3"/>
    </row>
    <row r="6463" spans="1:14" ht="15.75" customHeight="1" x14ac:dyDescent="0.2">
      <c r="A6463" s="6" t="s">
        <v>5124</v>
      </c>
      <c r="B6463" s="6" t="s">
        <v>50</v>
      </c>
      <c r="C6463" s="6">
        <v>0</v>
      </c>
      <c r="D6463" s="6" t="s">
        <v>39</v>
      </c>
      <c r="E6463" s="6" t="s">
        <v>39</v>
      </c>
      <c r="F6463" s="6">
        <v>1</v>
      </c>
      <c r="G6463" s="6">
        <v>2</v>
      </c>
      <c r="H6463" s="6">
        <v>0</v>
      </c>
      <c r="I6463" s="6" t="s">
        <v>37</v>
      </c>
      <c r="J6463" s="6">
        <v>68.849999999999994</v>
      </c>
      <c r="K6463" s="6">
        <v>2958.95</v>
      </c>
      <c r="L6463" s="6" t="s">
        <v>39</v>
      </c>
      <c r="M6463" s="3"/>
      <c r="N6463" s="3"/>
    </row>
    <row r="6464" spans="1:14" ht="15.75" customHeight="1" x14ac:dyDescent="0.2">
      <c r="A6464" s="6" t="s">
        <v>4374</v>
      </c>
      <c r="B6464" s="6" t="s">
        <v>34</v>
      </c>
      <c r="C6464" s="6">
        <v>0</v>
      </c>
      <c r="D6464" s="6" t="s">
        <v>39</v>
      </c>
      <c r="E6464" s="6" t="s">
        <v>39</v>
      </c>
      <c r="F6464" s="6">
        <v>1</v>
      </c>
      <c r="G6464" s="6">
        <v>0</v>
      </c>
      <c r="H6464" s="6">
        <v>0</v>
      </c>
      <c r="I6464" s="6" t="s">
        <v>37</v>
      </c>
      <c r="J6464" s="6">
        <v>19.350000000000001</v>
      </c>
      <c r="K6464" s="6">
        <v>601.6</v>
      </c>
      <c r="L6464" s="6" t="s">
        <v>39</v>
      </c>
      <c r="M6464" s="3"/>
      <c r="N6464" s="3"/>
    </row>
    <row r="6465" spans="1:14" ht="15.75" customHeight="1" x14ac:dyDescent="0.2">
      <c r="A6465" s="6" t="s">
        <v>3865</v>
      </c>
      <c r="B6465" s="6" t="s">
        <v>34</v>
      </c>
      <c r="C6465" s="6">
        <v>0</v>
      </c>
      <c r="D6465" s="6" t="s">
        <v>36</v>
      </c>
      <c r="E6465" s="6" t="s">
        <v>36</v>
      </c>
      <c r="F6465" s="6">
        <v>1</v>
      </c>
      <c r="G6465" s="6">
        <v>1</v>
      </c>
      <c r="H6465" s="6">
        <v>0</v>
      </c>
      <c r="I6465" s="6" t="s">
        <v>64</v>
      </c>
      <c r="J6465" s="6">
        <v>55.15</v>
      </c>
      <c r="K6465" s="6">
        <v>1319.85</v>
      </c>
      <c r="L6465" s="6" t="s">
        <v>39</v>
      </c>
      <c r="M6465" s="3"/>
      <c r="N6465" s="3"/>
    </row>
    <row r="6466" spans="1:14" ht="15.75" customHeight="1" x14ac:dyDescent="0.2">
      <c r="A6466" s="6" t="s">
        <v>3072</v>
      </c>
      <c r="B6466" s="6" t="s">
        <v>34</v>
      </c>
      <c r="C6466" s="6">
        <v>0</v>
      </c>
      <c r="D6466" s="6" t="s">
        <v>36</v>
      </c>
      <c r="E6466" s="6" t="s">
        <v>36</v>
      </c>
      <c r="F6466" s="6">
        <v>2</v>
      </c>
      <c r="G6466" s="6">
        <v>0</v>
      </c>
      <c r="H6466" s="6">
        <v>0</v>
      </c>
      <c r="I6466" s="6" t="s">
        <v>46</v>
      </c>
      <c r="J6466" s="6">
        <v>25.55</v>
      </c>
      <c r="K6466" s="6">
        <v>372.45</v>
      </c>
      <c r="L6466" s="6" t="s">
        <v>39</v>
      </c>
      <c r="M6466" s="3"/>
      <c r="N6466" s="3"/>
    </row>
    <row r="6467" spans="1:14" ht="15.75" customHeight="1" x14ac:dyDescent="0.2">
      <c r="A6467" s="6" t="s">
        <v>5973</v>
      </c>
      <c r="B6467" s="6" t="s">
        <v>50</v>
      </c>
      <c r="C6467" s="6">
        <v>0</v>
      </c>
      <c r="D6467" s="6" t="s">
        <v>39</v>
      </c>
      <c r="E6467" s="6" t="s">
        <v>39</v>
      </c>
      <c r="F6467" s="6">
        <v>1</v>
      </c>
      <c r="G6467" s="6">
        <v>1</v>
      </c>
      <c r="H6467" s="6">
        <v>1</v>
      </c>
      <c r="I6467" s="6" t="s">
        <v>46</v>
      </c>
      <c r="J6467" s="6">
        <v>52.7</v>
      </c>
      <c r="K6467" s="6">
        <v>3019.7</v>
      </c>
      <c r="L6467" s="6" t="s">
        <v>39</v>
      </c>
      <c r="M6467" s="3"/>
      <c r="N6467" s="3"/>
    </row>
    <row r="6468" spans="1:14" ht="15.75" customHeight="1" x14ac:dyDescent="0.2">
      <c r="A6468" s="6" t="s">
        <v>1941</v>
      </c>
      <c r="B6468" s="6" t="s">
        <v>34</v>
      </c>
      <c r="C6468" s="6">
        <v>0</v>
      </c>
      <c r="D6468" s="6" t="s">
        <v>39</v>
      </c>
      <c r="E6468" s="6" t="s">
        <v>39</v>
      </c>
      <c r="F6468" s="6">
        <v>1</v>
      </c>
      <c r="G6468" s="6">
        <v>0</v>
      </c>
      <c r="H6468" s="6">
        <v>2</v>
      </c>
      <c r="I6468" s="6" t="s">
        <v>37</v>
      </c>
      <c r="J6468" s="6">
        <v>19.649999999999999</v>
      </c>
      <c r="K6468" s="6">
        <v>116.85</v>
      </c>
      <c r="L6468" s="6" t="s">
        <v>39</v>
      </c>
      <c r="M6468" s="3"/>
      <c r="N6468" s="3"/>
    </row>
    <row r="6469" spans="1:14" ht="15.75" customHeight="1" x14ac:dyDescent="0.2">
      <c r="A6469" s="6" t="s">
        <v>1942</v>
      </c>
      <c r="B6469" s="6" t="s">
        <v>50</v>
      </c>
      <c r="C6469" s="6">
        <v>0</v>
      </c>
      <c r="D6469" s="6" t="s">
        <v>39</v>
      </c>
      <c r="E6469" s="6" t="s">
        <v>39</v>
      </c>
      <c r="F6469" s="6">
        <v>1</v>
      </c>
      <c r="G6469" s="6">
        <v>1</v>
      </c>
      <c r="H6469" s="6">
        <v>2</v>
      </c>
      <c r="I6469" s="6" t="s">
        <v>46</v>
      </c>
      <c r="J6469" s="6">
        <v>80.25</v>
      </c>
      <c r="K6469" s="6">
        <v>493.4</v>
      </c>
      <c r="L6469" s="6" t="s">
        <v>39</v>
      </c>
      <c r="M6469" s="3"/>
      <c r="N6469" s="3"/>
    </row>
    <row r="6470" spans="1:14" ht="15.75" customHeight="1" x14ac:dyDescent="0.2">
      <c r="A6470" s="6" t="s">
        <v>6842</v>
      </c>
      <c r="B6470" s="6" t="s">
        <v>34</v>
      </c>
      <c r="C6470" s="6">
        <v>0</v>
      </c>
      <c r="D6470" s="6" t="s">
        <v>36</v>
      </c>
      <c r="E6470" s="6" t="s">
        <v>39</v>
      </c>
      <c r="F6470" s="6">
        <v>2</v>
      </c>
      <c r="G6470" s="6">
        <v>0</v>
      </c>
      <c r="H6470" s="6">
        <v>2</v>
      </c>
      <c r="I6470" s="6" t="s">
        <v>51</v>
      </c>
      <c r="J6470" s="6">
        <v>25</v>
      </c>
      <c r="K6470" s="6">
        <v>1753</v>
      </c>
      <c r="L6470" s="6" t="s">
        <v>39</v>
      </c>
      <c r="M6470" s="3"/>
      <c r="N6470" s="3"/>
    </row>
    <row r="6471" spans="1:14" ht="15.75" customHeight="1" x14ac:dyDescent="0.2">
      <c r="A6471" s="6" t="s">
        <v>5125</v>
      </c>
      <c r="B6471" s="6" t="s">
        <v>50</v>
      </c>
      <c r="C6471" s="6">
        <v>0</v>
      </c>
      <c r="D6471" s="6" t="s">
        <v>36</v>
      </c>
      <c r="E6471" s="6" t="s">
        <v>36</v>
      </c>
      <c r="F6471" s="6">
        <v>2</v>
      </c>
      <c r="G6471" s="6">
        <v>2</v>
      </c>
      <c r="H6471" s="6">
        <v>1</v>
      </c>
      <c r="I6471" s="6" t="s">
        <v>37</v>
      </c>
      <c r="J6471" s="6">
        <v>104.3</v>
      </c>
      <c r="K6471" s="6">
        <v>4451.8500000000004</v>
      </c>
      <c r="L6471" s="6" t="s">
        <v>39</v>
      </c>
      <c r="M6471" s="3"/>
      <c r="N6471" s="3"/>
    </row>
    <row r="6472" spans="1:14" ht="15.75" customHeight="1" x14ac:dyDescent="0.2">
      <c r="A6472" s="6" t="s">
        <v>4944</v>
      </c>
      <c r="B6472" s="6" t="s">
        <v>34</v>
      </c>
      <c r="C6472" s="6">
        <v>0</v>
      </c>
      <c r="D6472" s="6" t="s">
        <v>36</v>
      </c>
      <c r="E6472" s="6" t="s">
        <v>39</v>
      </c>
      <c r="F6472" s="6">
        <v>2</v>
      </c>
      <c r="G6472" s="6">
        <v>2</v>
      </c>
      <c r="H6472" s="6">
        <v>0</v>
      </c>
      <c r="I6472" s="6" t="s">
        <v>51</v>
      </c>
      <c r="J6472" s="6">
        <v>113.6</v>
      </c>
      <c r="K6472" s="6">
        <v>4594.95</v>
      </c>
      <c r="L6472" s="6" t="s">
        <v>36</v>
      </c>
      <c r="M6472" s="3"/>
      <c r="N6472" s="3"/>
    </row>
    <row r="6473" spans="1:14" ht="15.75" customHeight="1" x14ac:dyDescent="0.2">
      <c r="A6473" s="6" t="s">
        <v>3074</v>
      </c>
      <c r="B6473" s="6" t="s">
        <v>34</v>
      </c>
      <c r="C6473" s="6">
        <v>0</v>
      </c>
      <c r="D6473" s="6" t="s">
        <v>39</v>
      </c>
      <c r="E6473" s="6" t="s">
        <v>39</v>
      </c>
      <c r="F6473" s="6">
        <v>1</v>
      </c>
      <c r="G6473" s="6">
        <v>1</v>
      </c>
      <c r="H6473" s="6">
        <v>0</v>
      </c>
      <c r="I6473" s="6" t="s">
        <v>64</v>
      </c>
      <c r="J6473" s="6">
        <v>48.85</v>
      </c>
      <c r="K6473" s="6">
        <v>736.8</v>
      </c>
      <c r="L6473" s="6" t="s">
        <v>39</v>
      </c>
      <c r="M6473" s="3"/>
      <c r="N6473" s="3"/>
    </row>
    <row r="6474" spans="1:14" ht="15.75" customHeight="1" x14ac:dyDescent="0.2">
      <c r="A6474" s="6" t="s">
        <v>3691</v>
      </c>
      <c r="B6474" s="6" t="s">
        <v>34</v>
      </c>
      <c r="C6474" s="6">
        <v>0</v>
      </c>
      <c r="D6474" s="6" t="s">
        <v>39</v>
      </c>
      <c r="E6474" s="6" t="s">
        <v>39</v>
      </c>
      <c r="F6474" s="6">
        <v>2</v>
      </c>
      <c r="G6474" s="6">
        <v>2</v>
      </c>
      <c r="H6474" s="6">
        <v>0</v>
      </c>
      <c r="I6474" s="6" t="s">
        <v>51</v>
      </c>
      <c r="J6474" s="6">
        <v>84.15</v>
      </c>
      <c r="K6474" s="6">
        <v>1821.95</v>
      </c>
      <c r="L6474" s="6" t="s">
        <v>39</v>
      </c>
      <c r="M6474" s="3"/>
      <c r="N6474" s="3"/>
    </row>
    <row r="6475" spans="1:14" ht="15.75" customHeight="1" x14ac:dyDescent="0.2">
      <c r="A6475" s="6" t="s">
        <v>5126</v>
      </c>
      <c r="B6475" s="6" t="s">
        <v>34</v>
      </c>
      <c r="C6475" s="6">
        <v>1</v>
      </c>
      <c r="D6475" s="6" t="s">
        <v>36</v>
      </c>
      <c r="E6475" s="6" t="s">
        <v>39</v>
      </c>
      <c r="F6475" s="6">
        <v>2</v>
      </c>
      <c r="G6475" s="6">
        <v>2</v>
      </c>
      <c r="H6475" s="6">
        <v>0</v>
      </c>
      <c r="I6475" s="6" t="s">
        <v>64</v>
      </c>
      <c r="J6475" s="6">
        <v>104.15</v>
      </c>
      <c r="K6475" s="6">
        <v>4495.6499999999996</v>
      </c>
      <c r="L6475" s="6" t="s">
        <v>39</v>
      </c>
      <c r="M6475" s="3"/>
      <c r="N6475" s="3"/>
    </row>
    <row r="6476" spans="1:14" ht="15.75" customHeight="1" x14ac:dyDescent="0.2">
      <c r="A6476" s="6" t="s">
        <v>2637</v>
      </c>
      <c r="B6476" s="6" t="s">
        <v>50</v>
      </c>
      <c r="C6476" s="6">
        <v>0</v>
      </c>
      <c r="D6476" s="6" t="s">
        <v>39</v>
      </c>
      <c r="E6476" s="6" t="s">
        <v>39</v>
      </c>
      <c r="F6476" s="6">
        <v>2</v>
      </c>
      <c r="G6476" s="6">
        <v>1</v>
      </c>
      <c r="H6476" s="6">
        <v>0</v>
      </c>
      <c r="I6476" s="6" t="s">
        <v>51</v>
      </c>
      <c r="J6476" s="6">
        <v>74.75</v>
      </c>
      <c r="K6476" s="6">
        <v>827.05</v>
      </c>
      <c r="L6476" s="6" t="s">
        <v>39</v>
      </c>
      <c r="M6476" s="3"/>
      <c r="N6476" s="3"/>
    </row>
    <row r="6477" spans="1:14" ht="15.75" customHeight="1" x14ac:dyDescent="0.2">
      <c r="A6477" s="6" t="s">
        <v>5658</v>
      </c>
      <c r="B6477" s="6" t="s">
        <v>34</v>
      </c>
      <c r="C6477" s="6">
        <v>0</v>
      </c>
      <c r="D6477" s="6" t="s">
        <v>36</v>
      </c>
      <c r="E6477" s="6" t="s">
        <v>36</v>
      </c>
      <c r="F6477" s="6">
        <v>1</v>
      </c>
      <c r="G6477" s="6">
        <v>0</v>
      </c>
      <c r="H6477" s="6">
        <v>1</v>
      </c>
      <c r="I6477" s="6" t="s">
        <v>37</v>
      </c>
      <c r="J6477" s="6">
        <v>19.600000000000001</v>
      </c>
      <c r="K6477" s="6">
        <v>1012.4</v>
      </c>
      <c r="L6477" s="6" t="s">
        <v>39</v>
      </c>
      <c r="M6477" s="3"/>
      <c r="N6477" s="3"/>
    </row>
    <row r="6478" spans="1:14" ht="15.75" customHeight="1" x14ac:dyDescent="0.2">
      <c r="A6478" s="6" t="s">
        <v>3173</v>
      </c>
      <c r="B6478" s="6" t="s">
        <v>50</v>
      </c>
      <c r="C6478" s="6">
        <v>0</v>
      </c>
      <c r="D6478" s="6" t="s">
        <v>36</v>
      </c>
      <c r="E6478" s="6" t="s">
        <v>39</v>
      </c>
      <c r="F6478" s="6">
        <v>2</v>
      </c>
      <c r="G6478" s="6">
        <v>2</v>
      </c>
      <c r="H6478" s="6">
        <v>0</v>
      </c>
      <c r="I6478" s="6" t="s">
        <v>37</v>
      </c>
      <c r="J6478" s="6">
        <v>90.2</v>
      </c>
      <c r="K6478" s="6">
        <v>1454.15</v>
      </c>
      <c r="L6478" s="6" t="s">
        <v>36</v>
      </c>
      <c r="M6478" s="3"/>
      <c r="N6478" s="3"/>
    </row>
    <row r="6479" spans="1:14" ht="15.75" customHeight="1" x14ac:dyDescent="0.2">
      <c r="A6479" s="6" t="s">
        <v>5059</v>
      </c>
      <c r="B6479" s="6" t="s">
        <v>34</v>
      </c>
      <c r="C6479" s="6">
        <v>0</v>
      </c>
      <c r="D6479" s="6" t="s">
        <v>36</v>
      </c>
      <c r="E6479" s="6" t="s">
        <v>36</v>
      </c>
      <c r="F6479" s="6">
        <v>2</v>
      </c>
      <c r="G6479" s="6">
        <v>1</v>
      </c>
      <c r="H6479" s="6">
        <v>0</v>
      </c>
      <c r="I6479" s="6" t="s">
        <v>37</v>
      </c>
      <c r="J6479" s="6">
        <v>79.900000000000006</v>
      </c>
      <c r="K6479" s="6">
        <v>3326.2</v>
      </c>
      <c r="L6479" s="6" t="s">
        <v>36</v>
      </c>
      <c r="M6479" s="3"/>
      <c r="N6479" s="3"/>
    </row>
    <row r="6480" spans="1:14" ht="15.75" customHeight="1" x14ac:dyDescent="0.2">
      <c r="A6480" s="6" t="s">
        <v>2497</v>
      </c>
      <c r="B6480" s="6" t="s">
        <v>34</v>
      </c>
      <c r="C6480" s="6">
        <v>0</v>
      </c>
      <c r="D6480" s="6" t="s">
        <v>39</v>
      </c>
      <c r="E6480" s="6" t="s">
        <v>39</v>
      </c>
      <c r="F6480" s="6">
        <v>2</v>
      </c>
      <c r="G6480" s="6">
        <v>2</v>
      </c>
      <c r="H6480" s="6">
        <v>0</v>
      </c>
      <c r="I6480" s="6" t="s">
        <v>64</v>
      </c>
      <c r="J6480" s="6">
        <v>98.7</v>
      </c>
      <c r="K6480" s="6">
        <v>973.25</v>
      </c>
      <c r="L6480" s="6" t="s">
        <v>36</v>
      </c>
      <c r="M6480" s="3"/>
      <c r="N6480" s="3"/>
    </row>
    <row r="6481" spans="1:14" ht="15.75" customHeight="1" x14ac:dyDescent="0.2">
      <c r="A6481" s="6" t="s">
        <v>4026</v>
      </c>
      <c r="B6481" s="6" t="s">
        <v>34</v>
      </c>
      <c r="C6481" s="6">
        <v>0</v>
      </c>
      <c r="D6481" s="6" t="s">
        <v>36</v>
      </c>
      <c r="E6481" s="6" t="s">
        <v>36</v>
      </c>
      <c r="F6481" s="6">
        <v>1</v>
      </c>
      <c r="G6481" s="6">
        <v>2</v>
      </c>
      <c r="H6481" s="6">
        <v>0</v>
      </c>
      <c r="I6481" s="6" t="s">
        <v>64</v>
      </c>
      <c r="J6481" s="6">
        <v>90.8</v>
      </c>
      <c r="K6481" s="6">
        <v>2361.8000000000002</v>
      </c>
      <c r="L6481" s="6" t="s">
        <v>36</v>
      </c>
      <c r="M6481" s="3"/>
      <c r="N6481" s="3"/>
    </row>
    <row r="6482" spans="1:14" ht="15.75" customHeight="1" x14ac:dyDescent="0.2">
      <c r="A6482" s="6" t="s">
        <v>5832</v>
      </c>
      <c r="B6482" s="6" t="s">
        <v>34</v>
      </c>
      <c r="C6482" s="6">
        <v>0</v>
      </c>
      <c r="D6482" s="6" t="s">
        <v>36</v>
      </c>
      <c r="E6482" s="6" t="s">
        <v>36</v>
      </c>
      <c r="F6482" s="6">
        <v>1</v>
      </c>
      <c r="G6482" s="6">
        <v>0</v>
      </c>
      <c r="H6482" s="6">
        <v>2</v>
      </c>
      <c r="I6482" s="6" t="s">
        <v>46</v>
      </c>
      <c r="J6482" s="6">
        <v>20.9</v>
      </c>
      <c r="K6482" s="6">
        <v>1146.05</v>
      </c>
      <c r="L6482" s="6" t="s">
        <v>39</v>
      </c>
      <c r="M6482" s="3"/>
      <c r="N6482" s="3"/>
    </row>
    <row r="6483" spans="1:14" ht="15.75" customHeight="1" x14ac:dyDescent="0.2">
      <c r="A6483" s="6" t="s">
        <v>815</v>
      </c>
      <c r="B6483" s="6" t="s">
        <v>34</v>
      </c>
      <c r="C6483" s="6">
        <v>1</v>
      </c>
      <c r="D6483" s="6" t="s">
        <v>39</v>
      </c>
      <c r="E6483" s="6" t="s">
        <v>39</v>
      </c>
      <c r="F6483" s="6">
        <v>1</v>
      </c>
      <c r="G6483" s="6">
        <v>0</v>
      </c>
      <c r="H6483" s="6">
        <v>0</v>
      </c>
      <c r="I6483" s="6" t="s">
        <v>64</v>
      </c>
      <c r="J6483" s="6">
        <v>19.45</v>
      </c>
      <c r="K6483" s="6">
        <v>19.45</v>
      </c>
      <c r="L6483" s="6" t="s">
        <v>36</v>
      </c>
      <c r="M6483" s="3"/>
      <c r="N6483" s="3"/>
    </row>
    <row r="6484" spans="1:14" ht="15.75" customHeight="1" x14ac:dyDescent="0.2">
      <c r="A6484" s="6" t="s">
        <v>5533</v>
      </c>
      <c r="B6484" s="6" t="s">
        <v>34</v>
      </c>
      <c r="C6484" s="6">
        <v>0</v>
      </c>
      <c r="D6484" s="6" t="s">
        <v>39</v>
      </c>
      <c r="E6484" s="6" t="s">
        <v>36</v>
      </c>
      <c r="F6484" s="6">
        <v>1</v>
      </c>
      <c r="G6484" s="6">
        <v>2</v>
      </c>
      <c r="H6484" s="6">
        <v>2</v>
      </c>
      <c r="I6484" s="6" t="s">
        <v>37</v>
      </c>
      <c r="J6484" s="6">
        <v>70.349999999999994</v>
      </c>
      <c r="K6484" s="6">
        <v>3533.6</v>
      </c>
      <c r="L6484" s="6" t="s">
        <v>39</v>
      </c>
      <c r="M6484" s="3"/>
      <c r="N6484" s="3"/>
    </row>
    <row r="6485" spans="1:14" ht="15.75" customHeight="1" x14ac:dyDescent="0.2">
      <c r="A6485" s="6" t="s">
        <v>3866</v>
      </c>
      <c r="B6485" s="6" t="s">
        <v>50</v>
      </c>
      <c r="C6485" s="6">
        <v>0</v>
      </c>
      <c r="D6485" s="6" t="s">
        <v>36</v>
      </c>
      <c r="E6485" s="6" t="s">
        <v>36</v>
      </c>
      <c r="F6485" s="6">
        <v>2</v>
      </c>
      <c r="G6485" s="6">
        <v>0</v>
      </c>
      <c r="H6485" s="6">
        <v>2</v>
      </c>
      <c r="I6485" s="6" t="s">
        <v>51</v>
      </c>
      <c r="J6485" s="6">
        <v>24.1</v>
      </c>
      <c r="K6485" s="6">
        <v>587.4</v>
      </c>
      <c r="L6485" s="6" t="s">
        <v>39</v>
      </c>
      <c r="M6485" s="3"/>
      <c r="N6485" s="3"/>
    </row>
    <row r="6486" spans="1:14" ht="15.75" customHeight="1" x14ac:dyDescent="0.2">
      <c r="A6486" s="6" t="s">
        <v>4821</v>
      </c>
      <c r="B6486" s="6" t="s">
        <v>34</v>
      </c>
      <c r="C6486" s="6">
        <v>0</v>
      </c>
      <c r="D6486" s="6" t="s">
        <v>36</v>
      </c>
      <c r="E6486" s="6" t="s">
        <v>36</v>
      </c>
      <c r="F6486" s="6">
        <v>1</v>
      </c>
      <c r="G6486" s="6">
        <v>0</v>
      </c>
      <c r="H6486" s="6">
        <v>0</v>
      </c>
      <c r="I6486" s="6" t="s">
        <v>46</v>
      </c>
      <c r="J6486" s="6">
        <v>20.45</v>
      </c>
      <c r="K6486" s="6">
        <v>781.25</v>
      </c>
      <c r="L6486" s="6" t="s">
        <v>39</v>
      </c>
      <c r="M6486" s="3"/>
      <c r="N6486" s="3"/>
    </row>
    <row r="6487" spans="1:14" ht="15.75" customHeight="1" x14ac:dyDescent="0.2">
      <c r="A6487" s="6" t="s">
        <v>2877</v>
      </c>
      <c r="B6487" s="6" t="s">
        <v>50</v>
      </c>
      <c r="C6487" s="6">
        <v>0</v>
      </c>
      <c r="D6487" s="6" t="s">
        <v>36</v>
      </c>
      <c r="E6487" s="6" t="s">
        <v>39</v>
      </c>
      <c r="F6487" s="6">
        <v>2</v>
      </c>
      <c r="G6487" s="6">
        <v>2</v>
      </c>
      <c r="H6487" s="6">
        <v>0</v>
      </c>
      <c r="I6487" s="6" t="s">
        <v>64</v>
      </c>
      <c r="J6487" s="6">
        <v>85.15</v>
      </c>
      <c r="K6487" s="6">
        <v>1139.2</v>
      </c>
      <c r="L6487" s="6" t="s">
        <v>36</v>
      </c>
      <c r="M6487" s="3"/>
      <c r="N6487" s="3"/>
    </row>
    <row r="6488" spans="1:14" ht="15.75" customHeight="1" x14ac:dyDescent="0.2">
      <c r="A6488" s="6" t="s">
        <v>3867</v>
      </c>
      <c r="B6488" s="6" t="s">
        <v>34</v>
      </c>
      <c r="C6488" s="6">
        <v>1</v>
      </c>
      <c r="D6488" s="6" t="s">
        <v>36</v>
      </c>
      <c r="E6488" s="6" t="s">
        <v>39</v>
      </c>
      <c r="F6488" s="6">
        <v>2</v>
      </c>
      <c r="G6488" s="6">
        <v>2</v>
      </c>
      <c r="H6488" s="6">
        <v>0</v>
      </c>
      <c r="I6488" s="6" t="s">
        <v>64</v>
      </c>
      <c r="J6488" s="6">
        <v>93.55</v>
      </c>
      <c r="K6488" s="6">
        <v>2264.0500000000002</v>
      </c>
      <c r="L6488" s="6" t="s">
        <v>36</v>
      </c>
      <c r="M6488" s="3"/>
      <c r="N6488" s="3"/>
    </row>
    <row r="6489" spans="1:14" ht="15.75" customHeight="1" x14ac:dyDescent="0.2">
      <c r="A6489" s="6" t="s">
        <v>3449</v>
      </c>
      <c r="B6489" s="6" t="s">
        <v>50</v>
      </c>
      <c r="C6489" s="6">
        <v>1</v>
      </c>
      <c r="D6489" s="6" t="s">
        <v>39</v>
      </c>
      <c r="E6489" s="6" t="s">
        <v>39</v>
      </c>
      <c r="F6489" s="6">
        <v>1</v>
      </c>
      <c r="G6489" s="6">
        <v>2</v>
      </c>
      <c r="H6489" s="6">
        <v>0</v>
      </c>
      <c r="I6489" s="6" t="s">
        <v>37</v>
      </c>
      <c r="J6489" s="6">
        <v>95.9</v>
      </c>
      <c r="K6489" s="6">
        <v>1777.9</v>
      </c>
      <c r="L6489" s="6" t="s">
        <v>36</v>
      </c>
      <c r="M6489" s="3"/>
      <c r="N6489" s="3"/>
    </row>
    <row r="6490" spans="1:14" ht="15.75" customHeight="1" x14ac:dyDescent="0.2">
      <c r="A6490" s="6" t="s">
        <v>2102</v>
      </c>
      <c r="B6490" s="6" t="s">
        <v>34</v>
      </c>
      <c r="C6490" s="6">
        <v>0</v>
      </c>
      <c r="D6490" s="6" t="s">
        <v>36</v>
      </c>
      <c r="E6490" s="6" t="s">
        <v>39</v>
      </c>
      <c r="F6490" s="6">
        <v>1</v>
      </c>
      <c r="G6490" s="6">
        <v>2</v>
      </c>
      <c r="H6490" s="6">
        <v>0</v>
      </c>
      <c r="I6490" s="6" t="s">
        <v>51</v>
      </c>
      <c r="J6490" s="6">
        <v>75.150000000000006</v>
      </c>
      <c r="K6490" s="6">
        <v>496.9</v>
      </c>
      <c r="L6490" s="6" t="s">
        <v>36</v>
      </c>
      <c r="M6490" s="3"/>
      <c r="N6490" s="3"/>
    </row>
    <row r="6491" spans="1:14" ht="15.75" customHeight="1" x14ac:dyDescent="0.2">
      <c r="A6491" s="6" t="s">
        <v>5060</v>
      </c>
      <c r="B6491" s="6" t="s">
        <v>34</v>
      </c>
      <c r="C6491" s="6">
        <v>0</v>
      </c>
      <c r="D6491" s="6" t="s">
        <v>36</v>
      </c>
      <c r="E6491" s="6" t="s">
        <v>39</v>
      </c>
      <c r="F6491" s="6">
        <v>2</v>
      </c>
      <c r="G6491" s="6">
        <v>1</v>
      </c>
      <c r="H6491" s="6">
        <v>2</v>
      </c>
      <c r="I6491" s="6" t="s">
        <v>37</v>
      </c>
      <c r="J6491" s="6">
        <v>84.35</v>
      </c>
      <c r="K6491" s="6">
        <v>3571.6</v>
      </c>
      <c r="L6491" s="6" t="s">
        <v>39</v>
      </c>
      <c r="M6491" s="3"/>
      <c r="N6491" s="3"/>
    </row>
    <row r="6492" spans="1:14" ht="15.75" customHeight="1" x14ac:dyDescent="0.2">
      <c r="A6492" s="6" t="s">
        <v>6135</v>
      </c>
      <c r="B6492" s="6" t="s">
        <v>34</v>
      </c>
      <c r="C6492" s="6">
        <v>0</v>
      </c>
      <c r="D6492" s="6" t="s">
        <v>36</v>
      </c>
      <c r="E6492" s="6" t="s">
        <v>39</v>
      </c>
      <c r="F6492" s="6">
        <v>2</v>
      </c>
      <c r="G6492" s="6">
        <v>1</v>
      </c>
      <c r="H6492" s="6">
        <v>1</v>
      </c>
      <c r="I6492" s="6" t="s">
        <v>37</v>
      </c>
      <c r="J6492" s="6">
        <v>79.7</v>
      </c>
      <c r="K6492" s="6">
        <v>4786.1499999999996</v>
      </c>
      <c r="L6492" s="6" t="s">
        <v>39</v>
      </c>
      <c r="M6492" s="3"/>
      <c r="N6492" s="3"/>
    </row>
    <row r="6493" spans="1:14" ht="15.75" customHeight="1" x14ac:dyDescent="0.2">
      <c r="A6493" s="6" t="s">
        <v>5833</v>
      </c>
      <c r="B6493" s="6" t="s">
        <v>50</v>
      </c>
      <c r="C6493" s="6">
        <v>0</v>
      </c>
      <c r="D6493" s="6" t="s">
        <v>36</v>
      </c>
      <c r="E6493" s="6" t="s">
        <v>39</v>
      </c>
      <c r="F6493" s="6">
        <v>0</v>
      </c>
      <c r="G6493" s="6">
        <v>1</v>
      </c>
      <c r="H6493" s="6">
        <v>1</v>
      </c>
      <c r="I6493" s="6" t="s">
        <v>51</v>
      </c>
      <c r="J6493" s="6">
        <v>54.05</v>
      </c>
      <c r="K6493" s="6">
        <v>2959.8</v>
      </c>
      <c r="L6493" s="6" t="s">
        <v>39</v>
      </c>
      <c r="M6493" s="3"/>
      <c r="N6493" s="3"/>
    </row>
    <row r="6494" spans="1:14" ht="15.75" customHeight="1" x14ac:dyDescent="0.2">
      <c r="A6494" s="6" t="s">
        <v>2878</v>
      </c>
      <c r="B6494" s="6" t="s">
        <v>50</v>
      </c>
      <c r="C6494" s="6">
        <v>0</v>
      </c>
      <c r="D6494" s="6" t="s">
        <v>36</v>
      </c>
      <c r="E6494" s="6" t="s">
        <v>39</v>
      </c>
      <c r="F6494" s="6">
        <v>0</v>
      </c>
      <c r="G6494" s="6">
        <v>1</v>
      </c>
      <c r="H6494" s="6">
        <v>0</v>
      </c>
      <c r="I6494" s="6" t="s">
        <v>64</v>
      </c>
      <c r="J6494" s="6">
        <v>54.45</v>
      </c>
      <c r="K6494" s="6">
        <v>706.85</v>
      </c>
      <c r="L6494" s="6" t="s">
        <v>36</v>
      </c>
      <c r="M6494" s="3"/>
      <c r="N6494" s="3"/>
    </row>
    <row r="6495" spans="1:14" ht="15.75" customHeight="1" x14ac:dyDescent="0.2">
      <c r="A6495" s="6" t="s">
        <v>4712</v>
      </c>
      <c r="B6495" s="6" t="s">
        <v>50</v>
      </c>
      <c r="C6495" s="6">
        <v>0</v>
      </c>
      <c r="D6495" s="6" t="s">
        <v>39</v>
      </c>
      <c r="E6495" s="6" t="s">
        <v>39</v>
      </c>
      <c r="F6495" s="6">
        <v>2</v>
      </c>
      <c r="G6495" s="6">
        <v>1</v>
      </c>
      <c r="H6495" s="6">
        <v>1</v>
      </c>
      <c r="I6495" s="6" t="s">
        <v>64</v>
      </c>
      <c r="J6495" s="6">
        <v>67.45</v>
      </c>
      <c r="K6495" s="6">
        <v>2443.3000000000002</v>
      </c>
      <c r="L6495" s="6" t="s">
        <v>39</v>
      </c>
      <c r="M6495" s="3"/>
      <c r="N6495" s="3"/>
    </row>
    <row r="6496" spans="1:14" ht="15.75" customHeight="1" x14ac:dyDescent="0.2">
      <c r="A6496" s="6" t="s">
        <v>3276</v>
      </c>
      <c r="B6496" s="6" t="s">
        <v>34</v>
      </c>
      <c r="C6496" s="6">
        <v>1</v>
      </c>
      <c r="D6496" s="6" t="s">
        <v>39</v>
      </c>
      <c r="E6496" s="6" t="s">
        <v>39</v>
      </c>
      <c r="F6496" s="6">
        <v>1</v>
      </c>
      <c r="G6496" s="6">
        <v>2</v>
      </c>
      <c r="H6496" s="6">
        <v>0</v>
      </c>
      <c r="I6496" s="6" t="s">
        <v>64</v>
      </c>
      <c r="J6496" s="6">
        <v>84.95</v>
      </c>
      <c r="K6496" s="6">
        <v>1443.65</v>
      </c>
      <c r="L6496" s="6" t="s">
        <v>39</v>
      </c>
      <c r="M6496" s="3"/>
      <c r="N6496" s="3"/>
    </row>
    <row r="6497" spans="1:14" ht="15.75" customHeight="1" x14ac:dyDescent="0.2">
      <c r="A6497" s="6" t="s">
        <v>5061</v>
      </c>
      <c r="B6497" s="6" t="s">
        <v>50</v>
      </c>
      <c r="C6497" s="6">
        <v>0</v>
      </c>
      <c r="D6497" s="6" t="s">
        <v>39</v>
      </c>
      <c r="E6497" s="6" t="s">
        <v>39</v>
      </c>
      <c r="F6497" s="6">
        <v>1</v>
      </c>
      <c r="G6497" s="6">
        <v>1</v>
      </c>
      <c r="H6497" s="6">
        <v>1</v>
      </c>
      <c r="I6497" s="6" t="s">
        <v>64</v>
      </c>
      <c r="J6497" s="6">
        <v>65.400000000000006</v>
      </c>
      <c r="K6497" s="6">
        <v>2774.55</v>
      </c>
      <c r="L6497" s="6" t="s">
        <v>39</v>
      </c>
      <c r="M6497" s="3"/>
      <c r="N6497" s="3"/>
    </row>
    <row r="6498" spans="1:14" ht="15.75" customHeight="1" x14ac:dyDescent="0.2">
      <c r="A6498" s="6" t="s">
        <v>1944</v>
      </c>
      <c r="B6498" s="6" t="s">
        <v>34</v>
      </c>
      <c r="C6498" s="6">
        <v>0</v>
      </c>
      <c r="D6498" s="6" t="s">
        <v>39</v>
      </c>
      <c r="E6498" s="6" t="s">
        <v>39</v>
      </c>
      <c r="F6498" s="6">
        <v>1</v>
      </c>
      <c r="G6498" s="6">
        <v>1</v>
      </c>
      <c r="H6498" s="6">
        <v>0</v>
      </c>
      <c r="I6498" s="6" t="s">
        <v>37</v>
      </c>
      <c r="J6498" s="6">
        <v>70.75</v>
      </c>
      <c r="K6498" s="6">
        <v>450.8</v>
      </c>
      <c r="L6498" s="6" t="s">
        <v>36</v>
      </c>
      <c r="M6498" s="3"/>
      <c r="N6498" s="3"/>
    </row>
    <row r="6499" spans="1:14" ht="15.75" customHeight="1" x14ac:dyDescent="0.2">
      <c r="A6499" s="6" t="s">
        <v>816</v>
      </c>
      <c r="B6499" s="6" t="s">
        <v>34</v>
      </c>
      <c r="C6499" s="6">
        <v>0</v>
      </c>
      <c r="D6499" s="6" t="s">
        <v>39</v>
      </c>
      <c r="E6499" s="6" t="s">
        <v>39</v>
      </c>
      <c r="F6499" s="6">
        <v>1</v>
      </c>
      <c r="G6499" s="6">
        <v>1</v>
      </c>
      <c r="H6499" s="6">
        <v>0</v>
      </c>
      <c r="I6499" s="6" t="s">
        <v>46</v>
      </c>
      <c r="J6499" s="6">
        <v>44</v>
      </c>
      <c r="K6499" s="6">
        <v>44</v>
      </c>
      <c r="L6499" s="6" t="s">
        <v>39</v>
      </c>
      <c r="M6499" s="3"/>
      <c r="N6499" s="3"/>
    </row>
    <row r="6500" spans="1:14" ht="15.75" customHeight="1" x14ac:dyDescent="0.2">
      <c r="A6500" s="6" t="s">
        <v>6482</v>
      </c>
      <c r="B6500" s="6" t="s">
        <v>34</v>
      </c>
      <c r="C6500" s="6">
        <v>0</v>
      </c>
      <c r="D6500" s="6" t="s">
        <v>36</v>
      </c>
      <c r="E6500" s="6" t="s">
        <v>36</v>
      </c>
      <c r="F6500" s="6">
        <v>2</v>
      </c>
      <c r="G6500" s="6">
        <v>1</v>
      </c>
      <c r="H6500" s="6">
        <v>2</v>
      </c>
      <c r="I6500" s="6" t="s">
        <v>37</v>
      </c>
      <c r="J6500" s="6">
        <v>61.4</v>
      </c>
      <c r="K6500" s="6">
        <v>4059.85</v>
      </c>
      <c r="L6500" s="6" t="s">
        <v>39</v>
      </c>
      <c r="M6500" s="3"/>
      <c r="N6500" s="3"/>
    </row>
    <row r="6501" spans="1:14" ht="15.75" customHeight="1" x14ac:dyDescent="0.2">
      <c r="A6501" s="6" t="s">
        <v>5778</v>
      </c>
      <c r="B6501" s="6" t="s">
        <v>34</v>
      </c>
      <c r="C6501" s="6">
        <v>1</v>
      </c>
      <c r="D6501" s="6" t="s">
        <v>36</v>
      </c>
      <c r="E6501" s="6" t="s">
        <v>39</v>
      </c>
      <c r="F6501" s="6">
        <v>1</v>
      </c>
      <c r="G6501" s="6">
        <v>2</v>
      </c>
      <c r="H6501" s="6">
        <v>2</v>
      </c>
      <c r="I6501" s="6" t="s">
        <v>37</v>
      </c>
      <c r="J6501" s="6">
        <v>88.8</v>
      </c>
      <c r="K6501" s="6">
        <v>4805.3</v>
      </c>
      <c r="L6501" s="6" t="s">
        <v>39</v>
      </c>
      <c r="M6501" s="3"/>
      <c r="N6501" s="3"/>
    </row>
    <row r="6502" spans="1:14" ht="15.75" customHeight="1" x14ac:dyDescent="0.2">
      <c r="A6502" s="6" t="s">
        <v>3075</v>
      </c>
      <c r="B6502" s="6" t="s">
        <v>34</v>
      </c>
      <c r="C6502" s="6">
        <v>1</v>
      </c>
      <c r="D6502" s="6" t="s">
        <v>39</v>
      </c>
      <c r="E6502" s="6" t="s">
        <v>39</v>
      </c>
      <c r="F6502" s="6">
        <v>2</v>
      </c>
      <c r="G6502" s="6">
        <v>2</v>
      </c>
      <c r="H6502" s="6">
        <v>0</v>
      </c>
      <c r="I6502" s="6" t="s">
        <v>64</v>
      </c>
      <c r="J6502" s="6">
        <v>104.85</v>
      </c>
      <c r="K6502" s="6">
        <v>1531.4</v>
      </c>
      <c r="L6502" s="6" t="s">
        <v>36</v>
      </c>
      <c r="M6502" s="3"/>
      <c r="N6502" s="3"/>
    </row>
    <row r="6503" spans="1:14" ht="15.75" customHeight="1" x14ac:dyDescent="0.2">
      <c r="A6503" s="6" t="s">
        <v>817</v>
      </c>
      <c r="B6503" s="6" t="s">
        <v>34</v>
      </c>
      <c r="C6503" s="6">
        <v>0</v>
      </c>
      <c r="D6503" s="6" t="s">
        <v>39</v>
      </c>
      <c r="E6503" s="6" t="s">
        <v>39</v>
      </c>
      <c r="F6503" s="6">
        <v>1</v>
      </c>
      <c r="G6503" s="6">
        <v>2</v>
      </c>
      <c r="H6503" s="6">
        <v>0</v>
      </c>
      <c r="I6503" s="6" t="s">
        <v>64</v>
      </c>
      <c r="J6503" s="6">
        <v>94.4</v>
      </c>
      <c r="K6503" s="6">
        <v>94.4</v>
      </c>
      <c r="L6503" s="6" t="s">
        <v>36</v>
      </c>
      <c r="M6503" s="3"/>
      <c r="N6503" s="3"/>
    </row>
    <row r="6504" spans="1:14" ht="15.75" customHeight="1" x14ac:dyDescent="0.2">
      <c r="A6504" s="6" t="s">
        <v>5424</v>
      </c>
      <c r="B6504" s="6" t="s">
        <v>50</v>
      </c>
      <c r="C6504" s="6">
        <v>0</v>
      </c>
      <c r="D6504" s="6" t="s">
        <v>36</v>
      </c>
      <c r="E6504" s="6" t="s">
        <v>36</v>
      </c>
      <c r="F6504" s="6">
        <v>2</v>
      </c>
      <c r="G6504" s="6">
        <v>1</v>
      </c>
      <c r="H6504" s="6">
        <v>2</v>
      </c>
      <c r="I6504" s="6" t="s">
        <v>46</v>
      </c>
      <c r="J6504" s="6">
        <v>90.5</v>
      </c>
      <c r="K6504" s="6">
        <v>4318.3500000000004</v>
      </c>
      <c r="L6504" s="6" t="s">
        <v>39</v>
      </c>
      <c r="M6504" s="3"/>
      <c r="N6504" s="3"/>
    </row>
    <row r="6505" spans="1:14" ht="15.75" customHeight="1" x14ac:dyDescent="0.2">
      <c r="A6505" s="6" t="s">
        <v>6938</v>
      </c>
      <c r="B6505" s="6" t="s">
        <v>50</v>
      </c>
      <c r="C6505" s="6">
        <v>0</v>
      </c>
      <c r="D6505" s="6" t="s">
        <v>36</v>
      </c>
      <c r="E6505" s="6" t="s">
        <v>39</v>
      </c>
      <c r="F6505" s="6">
        <v>2</v>
      </c>
      <c r="G6505" s="6">
        <v>1</v>
      </c>
      <c r="H6505" s="6">
        <v>2</v>
      </c>
      <c r="I6505" s="6" t="s">
        <v>64</v>
      </c>
      <c r="J6505" s="6">
        <v>85.25</v>
      </c>
      <c r="K6505" s="6">
        <v>6083.1</v>
      </c>
      <c r="L6505" s="6" t="s">
        <v>39</v>
      </c>
      <c r="M6505" s="3"/>
      <c r="N6505" s="3"/>
    </row>
    <row r="6506" spans="1:14" ht="15.75" customHeight="1" x14ac:dyDescent="0.2">
      <c r="A6506" s="6" t="s">
        <v>819</v>
      </c>
      <c r="B6506" s="6" t="s">
        <v>34</v>
      </c>
      <c r="C6506" s="6">
        <v>0</v>
      </c>
      <c r="D6506" s="6" t="s">
        <v>39</v>
      </c>
      <c r="E6506" s="6" t="s">
        <v>39</v>
      </c>
      <c r="F6506" s="6">
        <v>0</v>
      </c>
      <c r="G6506" s="6">
        <v>1</v>
      </c>
      <c r="H6506" s="6">
        <v>0</v>
      </c>
      <c r="I6506" s="6" t="s">
        <v>64</v>
      </c>
      <c r="J6506" s="6">
        <v>24.6</v>
      </c>
      <c r="K6506" s="6">
        <v>24.6</v>
      </c>
      <c r="L6506" s="6" t="s">
        <v>36</v>
      </c>
      <c r="M6506" s="3"/>
      <c r="N6506" s="3"/>
    </row>
    <row r="6507" spans="1:14" ht="15.75" customHeight="1" x14ac:dyDescent="0.2">
      <c r="A6507" s="6" t="s">
        <v>2985</v>
      </c>
      <c r="B6507" s="6" t="s">
        <v>50</v>
      </c>
      <c r="C6507" s="6">
        <v>0</v>
      </c>
      <c r="D6507" s="6" t="s">
        <v>39</v>
      </c>
      <c r="E6507" s="6" t="s">
        <v>39</v>
      </c>
      <c r="F6507" s="6">
        <v>1</v>
      </c>
      <c r="G6507" s="6">
        <v>0</v>
      </c>
      <c r="H6507" s="6">
        <v>2</v>
      </c>
      <c r="I6507" s="6" t="s">
        <v>46</v>
      </c>
      <c r="J6507" s="6">
        <v>19.75</v>
      </c>
      <c r="K6507" s="6">
        <v>284.35000000000002</v>
      </c>
      <c r="L6507" s="6" t="s">
        <v>39</v>
      </c>
      <c r="M6507" s="3"/>
      <c r="N6507" s="3"/>
    </row>
    <row r="6508" spans="1:14" ht="15.75" customHeight="1" x14ac:dyDescent="0.2">
      <c r="A6508" s="6" t="s">
        <v>6292</v>
      </c>
      <c r="B6508" s="6" t="s">
        <v>34</v>
      </c>
      <c r="C6508" s="6">
        <v>0</v>
      </c>
      <c r="D6508" s="6" t="s">
        <v>36</v>
      </c>
      <c r="E6508" s="6" t="s">
        <v>36</v>
      </c>
      <c r="F6508" s="6">
        <v>2</v>
      </c>
      <c r="G6508" s="6">
        <v>1</v>
      </c>
      <c r="H6508" s="6">
        <v>2</v>
      </c>
      <c r="I6508" s="6" t="s">
        <v>51</v>
      </c>
      <c r="J6508" s="6">
        <v>82.5</v>
      </c>
      <c r="K6508" s="6">
        <v>5215.1000000000004</v>
      </c>
      <c r="L6508" s="6" t="s">
        <v>39</v>
      </c>
      <c r="M6508" s="3"/>
      <c r="N6508" s="3"/>
    </row>
    <row r="6509" spans="1:14" ht="15.75" customHeight="1" x14ac:dyDescent="0.2">
      <c r="A6509" s="6" t="s">
        <v>3375</v>
      </c>
      <c r="B6509" s="6" t="s">
        <v>50</v>
      </c>
      <c r="C6509" s="6">
        <v>0</v>
      </c>
      <c r="D6509" s="6" t="s">
        <v>39</v>
      </c>
      <c r="E6509" s="6" t="s">
        <v>39</v>
      </c>
      <c r="F6509" s="6">
        <v>2</v>
      </c>
      <c r="G6509" s="6">
        <v>0</v>
      </c>
      <c r="H6509" s="6">
        <v>1</v>
      </c>
      <c r="I6509" s="6" t="s">
        <v>46</v>
      </c>
      <c r="J6509" s="6">
        <v>23.75</v>
      </c>
      <c r="K6509" s="6">
        <v>424.5</v>
      </c>
      <c r="L6509" s="6" t="s">
        <v>39</v>
      </c>
      <c r="M6509" s="3"/>
      <c r="N6509" s="3"/>
    </row>
    <row r="6510" spans="1:14" ht="15.75" customHeight="1" x14ac:dyDescent="0.2">
      <c r="A6510" s="6" t="s">
        <v>1641</v>
      </c>
      <c r="B6510" s="6" t="s">
        <v>34</v>
      </c>
      <c r="C6510" s="6">
        <v>1</v>
      </c>
      <c r="D6510" s="6" t="s">
        <v>39</v>
      </c>
      <c r="E6510" s="6" t="s">
        <v>39</v>
      </c>
      <c r="F6510" s="6">
        <v>1</v>
      </c>
      <c r="G6510" s="6">
        <v>2</v>
      </c>
      <c r="H6510" s="6">
        <v>0</v>
      </c>
      <c r="I6510" s="6" t="s">
        <v>64</v>
      </c>
      <c r="J6510" s="6">
        <v>78.849999999999994</v>
      </c>
      <c r="K6510" s="6">
        <v>292.8</v>
      </c>
      <c r="L6510" s="6" t="s">
        <v>36</v>
      </c>
      <c r="M6510" s="3"/>
      <c r="N6510" s="3"/>
    </row>
    <row r="6511" spans="1:14" ht="15.75" customHeight="1" x14ac:dyDescent="0.2">
      <c r="A6511" s="6" t="s">
        <v>5231</v>
      </c>
      <c r="B6511" s="6" t="s">
        <v>34</v>
      </c>
      <c r="C6511" s="6">
        <v>1</v>
      </c>
      <c r="D6511" s="6" t="s">
        <v>39</v>
      </c>
      <c r="E6511" s="6" t="s">
        <v>39</v>
      </c>
      <c r="F6511" s="6">
        <v>2</v>
      </c>
      <c r="G6511" s="6">
        <v>2</v>
      </c>
      <c r="H6511" s="6">
        <v>1</v>
      </c>
      <c r="I6511" s="6" t="s">
        <v>51</v>
      </c>
      <c r="J6511" s="6">
        <v>100.15</v>
      </c>
      <c r="K6511" s="6">
        <v>4459.8</v>
      </c>
      <c r="L6511" s="6" t="s">
        <v>39</v>
      </c>
      <c r="M6511" s="3"/>
      <c r="N6511" s="3"/>
    </row>
    <row r="6512" spans="1:14" ht="15.75" customHeight="1" x14ac:dyDescent="0.2">
      <c r="A6512" s="6" t="s">
        <v>3692</v>
      </c>
      <c r="B6512" s="6" t="s">
        <v>34</v>
      </c>
      <c r="C6512" s="6">
        <v>0</v>
      </c>
      <c r="D6512" s="6" t="s">
        <v>39</v>
      </c>
      <c r="E6512" s="6" t="s">
        <v>39</v>
      </c>
      <c r="F6512" s="6">
        <v>0</v>
      </c>
      <c r="G6512" s="6">
        <v>1</v>
      </c>
      <c r="H6512" s="6">
        <v>2</v>
      </c>
      <c r="I6512" s="6" t="s">
        <v>46</v>
      </c>
      <c r="J6512" s="6">
        <v>35.1</v>
      </c>
      <c r="K6512" s="6">
        <v>770.4</v>
      </c>
      <c r="L6512" s="6" t="s">
        <v>39</v>
      </c>
      <c r="M6512" s="3"/>
      <c r="N6512" s="3"/>
    </row>
    <row r="6513" spans="1:14" ht="15.75" customHeight="1" x14ac:dyDescent="0.2">
      <c r="A6513" s="6" t="s">
        <v>1163</v>
      </c>
      <c r="B6513" s="6" t="s">
        <v>34</v>
      </c>
      <c r="C6513" s="6">
        <v>0</v>
      </c>
      <c r="D6513" s="6" t="s">
        <v>39</v>
      </c>
      <c r="E6513" s="6" t="s">
        <v>39</v>
      </c>
      <c r="F6513" s="6">
        <v>1</v>
      </c>
      <c r="G6513" s="6">
        <v>2</v>
      </c>
      <c r="H6513" s="6">
        <v>0</v>
      </c>
      <c r="I6513" s="6" t="s">
        <v>64</v>
      </c>
      <c r="J6513" s="6">
        <v>70.7</v>
      </c>
      <c r="K6513" s="6">
        <v>151.65</v>
      </c>
      <c r="L6513" s="6" t="s">
        <v>36</v>
      </c>
      <c r="M6513" s="3"/>
      <c r="N6513" s="3"/>
    </row>
    <row r="6514" spans="1:14" ht="15.75" customHeight="1" x14ac:dyDescent="0.2">
      <c r="A6514" s="6" t="s">
        <v>6939</v>
      </c>
      <c r="B6514" s="6" t="s">
        <v>34</v>
      </c>
      <c r="C6514" s="6">
        <v>0</v>
      </c>
      <c r="D6514" s="6" t="s">
        <v>36</v>
      </c>
      <c r="E6514" s="6" t="s">
        <v>39</v>
      </c>
      <c r="F6514" s="6">
        <v>2</v>
      </c>
      <c r="G6514" s="6">
        <v>2</v>
      </c>
      <c r="H6514" s="6">
        <v>2</v>
      </c>
      <c r="I6514" s="6" t="s">
        <v>37</v>
      </c>
      <c r="J6514" s="6">
        <v>113.65</v>
      </c>
      <c r="K6514" s="6">
        <v>8124.2</v>
      </c>
      <c r="L6514" s="6" t="s">
        <v>39</v>
      </c>
      <c r="M6514" s="3"/>
      <c r="N6514" s="3"/>
    </row>
    <row r="6515" spans="1:14" ht="15.75" customHeight="1" x14ac:dyDescent="0.2">
      <c r="A6515" s="6" t="s">
        <v>1945</v>
      </c>
      <c r="B6515" s="6" t="s">
        <v>34</v>
      </c>
      <c r="C6515" s="6">
        <v>0</v>
      </c>
      <c r="D6515" s="6" t="s">
        <v>39</v>
      </c>
      <c r="E6515" s="6" t="s">
        <v>39</v>
      </c>
      <c r="F6515" s="6">
        <v>0</v>
      </c>
      <c r="G6515" s="6">
        <v>1</v>
      </c>
      <c r="H6515" s="6">
        <v>0</v>
      </c>
      <c r="I6515" s="6" t="s">
        <v>64</v>
      </c>
      <c r="J6515" s="6">
        <v>47.95</v>
      </c>
      <c r="K6515" s="6">
        <v>305.10000000000002</v>
      </c>
      <c r="L6515" s="6" t="s">
        <v>36</v>
      </c>
      <c r="M6515" s="3"/>
      <c r="N6515" s="3"/>
    </row>
    <row r="6516" spans="1:14" ht="15.75" customHeight="1" x14ac:dyDescent="0.2">
      <c r="A6516" s="6" t="s">
        <v>7110</v>
      </c>
      <c r="B6516" s="6" t="s">
        <v>50</v>
      </c>
      <c r="C6516" s="6">
        <v>0</v>
      </c>
      <c r="D6516" s="6" t="s">
        <v>36</v>
      </c>
      <c r="E6516" s="6" t="s">
        <v>36</v>
      </c>
      <c r="F6516" s="6">
        <v>0</v>
      </c>
      <c r="G6516" s="6">
        <v>1</v>
      </c>
      <c r="H6516" s="6">
        <v>2</v>
      </c>
      <c r="I6516" s="6" t="s">
        <v>37</v>
      </c>
      <c r="J6516" s="6">
        <v>65.099999999999994</v>
      </c>
      <c r="K6516" s="6">
        <v>4754.3</v>
      </c>
      <c r="L6516" s="6" t="s">
        <v>39</v>
      </c>
      <c r="M6516" s="3"/>
      <c r="N6516" s="3"/>
    </row>
    <row r="6517" spans="1:14" ht="15.75" customHeight="1" x14ac:dyDescent="0.2">
      <c r="A6517" s="6" t="s">
        <v>820</v>
      </c>
      <c r="B6517" s="6" t="s">
        <v>50</v>
      </c>
      <c r="C6517" s="6">
        <v>0</v>
      </c>
      <c r="D6517" s="6" t="s">
        <v>39</v>
      </c>
      <c r="E6517" s="6" t="s">
        <v>39</v>
      </c>
      <c r="F6517" s="6">
        <v>1</v>
      </c>
      <c r="G6517" s="6">
        <v>1</v>
      </c>
      <c r="H6517" s="6">
        <v>0</v>
      </c>
      <c r="I6517" s="6" t="s">
        <v>46</v>
      </c>
      <c r="J6517" s="6">
        <v>45.6</v>
      </c>
      <c r="K6517" s="6">
        <v>45.6</v>
      </c>
      <c r="L6517" s="6" t="s">
        <v>39</v>
      </c>
      <c r="M6517" s="3"/>
      <c r="N6517" s="3"/>
    </row>
    <row r="6518" spans="1:14" ht="15.75" customHeight="1" x14ac:dyDescent="0.2">
      <c r="A6518" s="6" t="s">
        <v>822</v>
      </c>
      <c r="B6518" s="6" t="s">
        <v>50</v>
      </c>
      <c r="C6518" s="6">
        <v>1</v>
      </c>
      <c r="D6518" s="6" t="s">
        <v>39</v>
      </c>
      <c r="E6518" s="6" t="s">
        <v>39</v>
      </c>
      <c r="F6518" s="6">
        <v>2</v>
      </c>
      <c r="G6518" s="6">
        <v>2</v>
      </c>
      <c r="H6518" s="6">
        <v>0</v>
      </c>
      <c r="I6518" s="6" t="s">
        <v>64</v>
      </c>
      <c r="J6518" s="6">
        <v>76.45</v>
      </c>
      <c r="K6518" s="6">
        <v>76.45</v>
      </c>
      <c r="L6518" s="6" t="s">
        <v>36</v>
      </c>
      <c r="M6518" s="3"/>
      <c r="N6518" s="3"/>
    </row>
    <row r="6519" spans="1:14" ht="15.75" customHeight="1" x14ac:dyDescent="0.2">
      <c r="A6519" s="6" t="s">
        <v>5714</v>
      </c>
      <c r="B6519" s="6" t="s">
        <v>34</v>
      </c>
      <c r="C6519" s="6">
        <v>0</v>
      </c>
      <c r="D6519" s="6" t="s">
        <v>39</v>
      </c>
      <c r="E6519" s="6" t="s">
        <v>39</v>
      </c>
      <c r="F6519" s="6">
        <v>2</v>
      </c>
      <c r="G6519" s="6">
        <v>2</v>
      </c>
      <c r="H6519" s="6">
        <v>1</v>
      </c>
      <c r="I6519" s="6" t="s">
        <v>37</v>
      </c>
      <c r="J6519" s="6">
        <v>111.25</v>
      </c>
      <c r="K6519" s="6">
        <v>5916.45</v>
      </c>
      <c r="L6519" s="6" t="s">
        <v>36</v>
      </c>
      <c r="M6519" s="3"/>
      <c r="N6519" s="3"/>
    </row>
    <row r="6520" spans="1:14" ht="15.75" customHeight="1" x14ac:dyDescent="0.2">
      <c r="A6520" s="6" t="s">
        <v>1832</v>
      </c>
      <c r="B6520" s="6" t="s">
        <v>34</v>
      </c>
      <c r="C6520" s="6">
        <v>0</v>
      </c>
      <c r="D6520" s="6" t="s">
        <v>39</v>
      </c>
      <c r="E6520" s="6" t="s">
        <v>39</v>
      </c>
      <c r="F6520" s="6">
        <v>2</v>
      </c>
      <c r="G6520" s="6">
        <v>2</v>
      </c>
      <c r="H6520" s="6">
        <v>0</v>
      </c>
      <c r="I6520" s="6" t="s">
        <v>64</v>
      </c>
      <c r="J6520" s="6">
        <v>75.55</v>
      </c>
      <c r="K6520" s="6">
        <v>413.65</v>
      </c>
      <c r="L6520" s="6" t="s">
        <v>36</v>
      </c>
      <c r="M6520" s="3"/>
      <c r="N6520" s="3"/>
    </row>
    <row r="6521" spans="1:14" ht="15.75" customHeight="1" x14ac:dyDescent="0.2">
      <c r="A6521" s="6" t="s">
        <v>5367</v>
      </c>
      <c r="B6521" s="6" t="s">
        <v>34</v>
      </c>
      <c r="C6521" s="6">
        <v>0</v>
      </c>
      <c r="D6521" s="6" t="s">
        <v>36</v>
      </c>
      <c r="E6521" s="6" t="s">
        <v>36</v>
      </c>
      <c r="F6521" s="6">
        <v>1</v>
      </c>
      <c r="G6521" s="6">
        <v>0</v>
      </c>
      <c r="H6521" s="6">
        <v>2</v>
      </c>
      <c r="I6521" s="6" t="s">
        <v>46</v>
      </c>
      <c r="J6521" s="6">
        <v>20</v>
      </c>
      <c r="K6521" s="6">
        <v>935.9</v>
      </c>
      <c r="L6521" s="6" t="s">
        <v>39</v>
      </c>
      <c r="M6521" s="3"/>
      <c r="N6521" s="3"/>
    </row>
    <row r="6522" spans="1:14" ht="15.75" customHeight="1" x14ac:dyDescent="0.2">
      <c r="A6522" s="6" t="s">
        <v>6553</v>
      </c>
      <c r="B6522" s="6" t="s">
        <v>34</v>
      </c>
      <c r="C6522" s="6">
        <v>0</v>
      </c>
      <c r="D6522" s="6" t="s">
        <v>36</v>
      </c>
      <c r="E6522" s="6" t="s">
        <v>39</v>
      </c>
      <c r="F6522" s="6">
        <v>2</v>
      </c>
      <c r="G6522" s="6">
        <v>1</v>
      </c>
      <c r="H6522" s="6">
        <v>1</v>
      </c>
      <c r="I6522" s="6" t="s">
        <v>46</v>
      </c>
      <c r="J6522" s="6">
        <v>75.099999999999994</v>
      </c>
      <c r="K6522" s="6">
        <v>5064.45</v>
      </c>
      <c r="L6522" s="6" t="s">
        <v>39</v>
      </c>
      <c r="M6522" s="3"/>
      <c r="N6522" s="3"/>
    </row>
    <row r="6523" spans="1:14" ht="15.75" customHeight="1" x14ac:dyDescent="0.2">
      <c r="A6523" s="6" t="s">
        <v>4167</v>
      </c>
      <c r="B6523" s="6" t="s">
        <v>50</v>
      </c>
      <c r="C6523" s="6">
        <v>1</v>
      </c>
      <c r="D6523" s="6" t="s">
        <v>36</v>
      </c>
      <c r="E6523" s="6" t="s">
        <v>39</v>
      </c>
      <c r="F6523" s="6">
        <v>2</v>
      </c>
      <c r="G6523" s="6">
        <v>2</v>
      </c>
      <c r="H6523" s="6">
        <v>0</v>
      </c>
      <c r="I6523" s="6" t="s">
        <v>64</v>
      </c>
      <c r="J6523" s="6">
        <v>94.45</v>
      </c>
      <c r="K6523" s="6">
        <v>2653.65</v>
      </c>
      <c r="L6523" s="6" t="s">
        <v>36</v>
      </c>
      <c r="M6523" s="3"/>
      <c r="N6523" s="3"/>
    </row>
    <row r="6524" spans="1:14" ht="15.75" customHeight="1" x14ac:dyDescent="0.2">
      <c r="A6524" s="6" t="s">
        <v>6363</v>
      </c>
      <c r="B6524" s="6" t="s">
        <v>50</v>
      </c>
      <c r="C6524" s="6">
        <v>0</v>
      </c>
      <c r="D6524" s="6" t="s">
        <v>36</v>
      </c>
      <c r="E6524" s="6" t="s">
        <v>39</v>
      </c>
      <c r="F6524" s="6">
        <v>2</v>
      </c>
      <c r="G6524" s="6">
        <v>1</v>
      </c>
      <c r="H6524" s="6">
        <v>1</v>
      </c>
      <c r="I6524" s="6" t="s">
        <v>37</v>
      </c>
      <c r="J6524" s="6">
        <v>67.05</v>
      </c>
      <c r="K6524" s="6">
        <v>4309.55</v>
      </c>
      <c r="L6524" s="6" t="s">
        <v>39</v>
      </c>
      <c r="M6524" s="3"/>
      <c r="N6524" s="3"/>
    </row>
    <row r="6525" spans="1:14" ht="15.75" customHeight="1" x14ac:dyDescent="0.2">
      <c r="A6525" s="6" t="s">
        <v>3278</v>
      </c>
      <c r="B6525" s="6" t="s">
        <v>34</v>
      </c>
      <c r="C6525" s="6">
        <v>0</v>
      </c>
      <c r="D6525" s="6" t="s">
        <v>36</v>
      </c>
      <c r="E6525" s="6" t="s">
        <v>36</v>
      </c>
      <c r="F6525" s="6">
        <v>1</v>
      </c>
      <c r="G6525" s="6">
        <v>2</v>
      </c>
      <c r="H6525" s="6">
        <v>1</v>
      </c>
      <c r="I6525" s="6" t="s">
        <v>51</v>
      </c>
      <c r="J6525" s="6">
        <v>98.6</v>
      </c>
      <c r="K6525" s="6">
        <v>1704.95</v>
      </c>
      <c r="L6525" s="6" t="s">
        <v>36</v>
      </c>
      <c r="M6525" s="3"/>
      <c r="N6525" s="3"/>
    </row>
    <row r="6526" spans="1:14" ht="15.75" customHeight="1" x14ac:dyDescent="0.2">
      <c r="A6526" s="6" t="s">
        <v>2755</v>
      </c>
      <c r="B6526" s="6" t="s">
        <v>34</v>
      </c>
      <c r="C6526" s="6">
        <v>0</v>
      </c>
      <c r="D6526" s="6" t="s">
        <v>39</v>
      </c>
      <c r="E6526" s="6" t="s">
        <v>39</v>
      </c>
      <c r="F6526" s="6">
        <v>1</v>
      </c>
      <c r="G6526" s="6">
        <v>0</v>
      </c>
      <c r="H6526" s="6">
        <v>0</v>
      </c>
      <c r="I6526" s="6" t="s">
        <v>51</v>
      </c>
      <c r="J6526" s="6">
        <v>20.3</v>
      </c>
      <c r="K6526" s="6">
        <v>246.3</v>
      </c>
      <c r="L6526" s="6" t="s">
        <v>39</v>
      </c>
      <c r="M6526" s="3"/>
      <c r="N6526" s="3"/>
    </row>
    <row r="6527" spans="1:14" ht="15.75" customHeight="1" x14ac:dyDescent="0.2">
      <c r="A6527" s="6" t="s">
        <v>5779</v>
      </c>
      <c r="B6527" s="6" t="s">
        <v>34</v>
      </c>
      <c r="C6527" s="6">
        <v>0</v>
      </c>
      <c r="D6527" s="6" t="s">
        <v>36</v>
      </c>
      <c r="E6527" s="6" t="s">
        <v>36</v>
      </c>
      <c r="F6527" s="6">
        <v>1</v>
      </c>
      <c r="G6527" s="6">
        <v>0</v>
      </c>
      <c r="H6527" s="6">
        <v>2</v>
      </c>
      <c r="I6527" s="6" t="s">
        <v>51</v>
      </c>
      <c r="J6527" s="6">
        <v>20.100000000000001</v>
      </c>
      <c r="K6527" s="6">
        <v>1078.75</v>
      </c>
      <c r="L6527" s="6" t="s">
        <v>39</v>
      </c>
      <c r="M6527" s="3"/>
      <c r="N6527" s="3"/>
    </row>
    <row r="6528" spans="1:14" ht="15.75" customHeight="1" x14ac:dyDescent="0.2">
      <c r="A6528" s="6" t="s">
        <v>7042</v>
      </c>
      <c r="B6528" s="6" t="s">
        <v>34</v>
      </c>
      <c r="C6528" s="6">
        <v>0</v>
      </c>
      <c r="D6528" s="6" t="s">
        <v>36</v>
      </c>
      <c r="E6528" s="6" t="s">
        <v>36</v>
      </c>
      <c r="F6528" s="6">
        <v>2</v>
      </c>
      <c r="G6528" s="6">
        <v>2</v>
      </c>
      <c r="H6528" s="6">
        <v>2</v>
      </c>
      <c r="I6528" s="6" t="s">
        <v>37</v>
      </c>
      <c r="J6528" s="6">
        <v>113.65</v>
      </c>
      <c r="K6528" s="6">
        <v>8166.8</v>
      </c>
      <c r="L6528" s="6" t="s">
        <v>39</v>
      </c>
      <c r="M6528" s="3"/>
      <c r="N6528" s="3"/>
    </row>
    <row r="6529" spans="1:14" ht="15.75" customHeight="1" x14ac:dyDescent="0.2">
      <c r="A6529" s="6" t="s">
        <v>4713</v>
      </c>
      <c r="B6529" s="6" t="s">
        <v>34</v>
      </c>
      <c r="C6529" s="6">
        <v>0</v>
      </c>
      <c r="D6529" s="6" t="s">
        <v>36</v>
      </c>
      <c r="E6529" s="6" t="s">
        <v>39</v>
      </c>
      <c r="F6529" s="6">
        <v>2</v>
      </c>
      <c r="G6529" s="6">
        <v>1</v>
      </c>
      <c r="H6529" s="6">
        <v>0</v>
      </c>
      <c r="I6529" s="6" t="s">
        <v>64</v>
      </c>
      <c r="J6529" s="6">
        <v>62.65</v>
      </c>
      <c r="K6529" s="6">
        <v>2274.9</v>
      </c>
      <c r="L6529" s="6" t="s">
        <v>36</v>
      </c>
      <c r="M6529" s="3"/>
      <c r="N6529" s="3"/>
    </row>
    <row r="6530" spans="1:14" ht="15.75" customHeight="1" x14ac:dyDescent="0.2">
      <c r="A6530" s="6" t="s">
        <v>1416</v>
      </c>
      <c r="B6530" s="6" t="s">
        <v>50</v>
      </c>
      <c r="C6530" s="6">
        <v>0</v>
      </c>
      <c r="D6530" s="6" t="s">
        <v>39</v>
      </c>
      <c r="E6530" s="6" t="s">
        <v>39</v>
      </c>
      <c r="F6530" s="6">
        <v>1</v>
      </c>
      <c r="G6530" s="6">
        <v>1</v>
      </c>
      <c r="H6530" s="6">
        <v>0</v>
      </c>
      <c r="I6530" s="6" t="s">
        <v>46</v>
      </c>
      <c r="J6530" s="6">
        <v>54.65</v>
      </c>
      <c r="K6530" s="6">
        <v>189.1</v>
      </c>
      <c r="L6530" s="6" t="s">
        <v>39</v>
      </c>
      <c r="M6530" s="3"/>
      <c r="N6530" s="3"/>
    </row>
    <row r="6531" spans="1:14" ht="15.75" customHeight="1" x14ac:dyDescent="0.2">
      <c r="A6531" s="6" t="s">
        <v>1418</v>
      </c>
      <c r="B6531" s="6" t="s">
        <v>50</v>
      </c>
      <c r="C6531" s="6">
        <v>0</v>
      </c>
      <c r="D6531" s="6" t="s">
        <v>39</v>
      </c>
      <c r="E6531" s="6" t="s">
        <v>36</v>
      </c>
      <c r="F6531" s="6">
        <v>1</v>
      </c>
      <c r="G6531" s="6">
        <v>1</v>
      </c>
      <c r="H6531" s="6">
        <v>0</v>
      </c>
      <c r="I6531" s="6" t="s">
        <v>37</v>
      </c>
      <c r="J6531" s="6">
        <v>54.7</v>
      </c>
      <c r="K6531" s="6">
        <v>169.45</v>
      </c>
      <c r="L6531" s="6" t="s">
        <v>36</v>
      </c>
      <c r="M6531" s="3"/>
      <c r="N6531" s="3"/>
    </row>
    <row r="6532" spans="1:14" ht="15.75" customHeight="1" x14ac:dyDescent="0.2">
      <c r="A6532" s="6" t="s">
        <v>2498</v>
      </c>
      <c r="B6532" s="6" t="s">
        <v>50</v>
      </c>
      <c r="C6532" s="6">
        <v>0</v>
      </c>
      <c r="D6532" s="6" t="s">
        <v>39</v>
      </c>
      <c r="E6532" s="6" t="s">
        <v>39</v>
      </c>
      <c r="F6532" s="6">
        <v>1</v>
      </c>
      <c r="G6532" s="6">
        <v>2</v>
      </c>
      <c r="H6532" s="6">
        <v>0</v>
      </c>
      <c r="I6532" s="6" t="s">
        <v>46</v>
      </c>
      <c r="J6532" s="6">
        <v>70.150000000000006</v>
      </c>
      <c r="K6532" s="6">
        <v>735.5</v>
      </c>
      <c r="L6532" s="6" t="s">
        <v>39</v>
      </c>
      <c r="M6532" s="3"/>
      <c r="N6532" s="3"/>
    </row>
    <row r="6533" spans="1:14" ht="15.75" customHeight="1" x14ac:dyDescent="0.2">
      <c r="A6533" s="6" t="s">
        <v>1643</v>
      </c>
      <c r="B6533" s="6" t="s">
        <v>50</v>
      </c>
      <c r="C6533" s="6">
        <v>1</v>
      </c>
      <c r="D6533" s="6" t="s">
        <v>36</v>
      </c>
      <c r="E6533" s="6" t="s">
        <v>39</v>
      </c>
      <c r="F6533" s="6">
        <v>2</v>
      </c>
      <c r="G6533" s="6">
        <v>2</v>
      </c>
      <c r="H6533" s="6">
        <v>0</v>
      </c>
      <c r="I6533" s="6" t="s">
        <v>64</v>
      </c>
      <c r="J6533" s="6">
        <v>74.95</v>
      </c>
      <c r="K6533" s="6">
        <v>308.7</v>
      </c>
      <c r="L6533" s="6" t="s">
        <v>36</v>
      </c>
      <c r="M6533" s="3"/>
      <c r="N6533" s="3"/>
    </row>
    <row r="6534" spans="1:14" ht="15.75" customHeight="1" x14ac:dyDescent="0.2">
      <c r="A6534" s="6" t="s">
        <v>2986</v>
      </c>
      <c r="B6534" s="6" t="s">
        <v>34</v>
      </c>
      <c r="C6534" s="6">
        <v>0</v>
      </c>
      <c r="D6534" s="6" t="s">
        <v>39</v>
      </c>
      <c r="E6534" s="6" t="s">
        <v>39</v>
      </c>
      <c r="F6534" s="6">
        <v>1</v>
      </c>
      <c r="G6534" s="6">
        <v>2</v>
      </c>
      <c r="H6534" s="6">
        <v>0</v>
      </c>
      <c r="I6534" s="6" t="s">
        <v>51</v>
      </c>
      <c r="J6534" s="6">
        <v>83.2</v>
      </c>
      <c r="K6534" s="6">
        <v>1130</v>
      </c>
      <c r="L6534" s="6" t="s">
        <v>39</v>
      </c>
      <c r="M6534" s="3"/>
      <c r="N6534" s="3"/>
    </row>
    <row r="6535" spans="1:14" ht="15.75" customHeight="1" x14ac:dyDescent="0.2">
      <c r="A6535" s="6" t="s">
        <v>1644</v>
      </c>
      <c r="B6535" s="6" t="s">
        <v>34</v>
      </c>
      <c r="C6535" s="6">
        <v>0</v>
      </c>
      <c r="D6535" s="6" t="s">
        <v>39</v>
      </c>
      <c r="E6535" s="6" t="s">
        <v>39</v>
      </c>
      <c r="F6535" s="6">
        <v>2</v>
      </c>
      <c r="G6535" s="6">
        <v>0</v>
      </c>
      <c r="H6535" s="6">
        <v>0</v>
      </c>
      <c r="I6535" s="6" t="s">
        <v>46</v>
      </c>
      <c r="J6535" s="6">
        <v>24.6</v>
      </c>
      <c r="K6535" s="6">
        <v>86.35</v>
      </c>
      <c r="L6535" s="6" t="s">
        <v>39</v>
      </c>
      <c r="M6535" s="3"/>
      <c r="N6535" s="3"/>
    </row>
    <row r="6536" spans="1:14" ht="15.75" customHeight="1" x14ac:dyDescent="0.2">
      <c r="A6536" s="6" t="s">
        <v>5659</v>
      </c>
      <c r="B6536" s="6" t="s">
        <v>34</v>
      </c>
      <c r="C6536" s="6">
        <v>1</v>
      </c>
      <c r="D6536" s="6" t="s">
        <v>36</v>
      </c>
      <c r="E6536" s="6" t="s">
        <v>39</v>
      </c>
      <c r="F6536" s="6">
        <v>2</v>
      </c>
      <c r="G6536" s="6">
        <v>2</v>
      </c>
      <c r="H6536" s="6">
        <v>0</v>
      </c>
      <c r="I6536" s="6" t="s">
        <v>64</v>
      </c>
      <c r="J6536" s="6">
        <v>109.1</v>
      </c>
      <c r="K6536" s="6">
        <v>5647.95</v>
      </c>
      <c r="L6536" s="6" t="s">
        <v>39</v>
      </c>
      <c r="M6536" s="3"/>
      <c r="N6536" s="3"/>
    </row>
    <row r="6537" spans="1:14" ht="15.75" customHeight="1" x14ac:dyDescent="0.2">
      <c r="A6537" s="6" t="s">
        <v>3608</v>
      </c>
      <c r="B6537" s="6" t="s">
        <v>34</v>
      </c>
      <c r="C6537" s="6">
        <v>1</v>
      </c>
      <c r="D6537" s="6" t="s">
        <v>39</v>
      </c>
      <c r="E6537" s="6" t="s">
        <v>39</v>
      </c>
      <c r="F6537" s="6">
        <v>2</v>
      </c>
      <c r="G6537" s="6">
        <v>2</v>
      </c>
      <c r="H6537" s="6">
        <v>0</v>
      </c>
      <c r="I6537" s="6" t="s">
        <v>51</v>
      </c>
      <c r="J6537" s="6">
        <v>95.4</v>
      </c>
      <c r="K6537" s="6">
        <v>2025.1</v>
      </c>
      <c r="L6537" s="6" t="s">
        <v>39</v>
      </c>
      <c r="M6537" s="3"/>
      <c r="N6537" s="3"/>
    </row>
    <row r="6538" spans="1:14" ht="15.75" customHeight="1" x14ac:dyDescent="0.2">
      <c r="A6538" s="6" t="s">
        <v>6554</v>
      </c>
      <c r="B6538" s="6" t="s">
        <v>34</v>
      </c>
      <c r="C6538" s="6">
        <v>0</v>
      </c>
      <c r="D6538" s="6" t="s">
        <v>36</v>
      </c>
      <c r="E6538" s="6" t="s">
        <v>39</v>
      </c>
      <c r="F6538" s="6">
        <v>1</v>
      </c>
      <c r="G6538" s="6">
        <v>1</v>
      </c>
      <c r="H6538" s="6">
        <v>2</v>
      </c>
      <c r="I6538" s="6" t="s">
        <v>51</v>
      </c>
      <c r="J6538" s="6">
        <v>64.099999999999994</v>
      </c>
      <c r="K6538" s="6">
        <v>4326.25</v>
      </c>
      <c r="L6538" s="6" t="s">
        <v>39</v>
      </c>
      <c r="M6538" s="3"/>
      <c r="N6538" s="3"/>
    </row>
    <row r="6539" spans="1:14" ht="15.75" customHeight="1" x14ac:dyDescent="0.2">
      <c r="A6539" s="6" t="s">
        <v>4822</v>
      </c>
      <c r="B6539" s="6" t="s">
        <v>50</v>
      </c>
      <c r="C6539" s="6">
        <v>1</v>
      </c>
      <c r="D6539" s="6" t="s">
        <v>39</v>
      </c>
      <c r="E6539" s="6" t="s">
        <v>39</v>
      </c>
      <c r="F6539" s="6">
        <v>2</v>
      </c>
      <c r="G6539" s="6">
        <v>2</v>
      </c>
      <c r="H6539" s="6">
        <v>0</v>
      </c>
      <c r="I6539" s="6" t="s">
        <v>64</v>
      </c>
      <c r="J6539" s="6">
        <v>90.7</v>
      </c>
      <c r="K6539" s="6">
        <v>3413.25</v>
      </c>
      <c r="L6539" s="6" t="s">
        <v>39</v>
      </c>
      <c r="M6539" s="3"/>
      <c r="N6539" s="3"/>
    </row>
    <row r="6540" spans="1:14" ht="15.75" customHeight="1" x14ac:dyDescent="0.2">
      <c r="A6540" s="6" t="s">
        <v>5302</v>
      </c>
      <c r="B6540" s="6" t="s">
        <v>34</v>
      </c>
      <c r="C6540" s="6">
        <v>0</v>
      </c>
      <c r="D6540" s="6" t="s">
        <v>36</v>
      </c>
      <c r="E6540" s="6" t="s">
        <v>39</v>
      </c>
      <c r="F6540" s="6">
        <v>0</v>
      </c>
      <c r="G6540" s="6">
        <v>1</v>
      </c>
      <c r="H6540" s="6">
        <v>0</v>
      </c>
      <c r="I6540" s="6" t="s">
        <v>64</v>
      </c>
      <c r="J6540" s="6">
        <v>43.95</v>
      </c>
      <c r="K6540" s="6">
        <v>2007.85</v>
      </c>
      <c r="L6540" s="6" t="s">
        <v>39</v>
      </c>
      <c r="M6540" s="3"/>
      <c r="N6540" s="3"/>
    </row>
    <row r="6541" spans="1:14" ht="15.75" customHeight="1" x14ac:dyDescent="0.2">
      <c r="A6541" s="6" t="s">
        <v>823</v>
      </c>
      <c r="B6541" s="6" t="s">
        <v>34</v>
      </c>
      <c r="C6541" s="6">
        <v>0</v>
      </c>
      <c r="D6541" s="6" t="s">
        <v>39</v>
      </c>
      <c r="E6541" s="6" t="s">
        <v>39</v>
      </c>
      <c r="F6541" s="6">
        <v>2</v>
      </c>
      <c r="G6541" s="6">
        <v>2</v>
      </c>
      <c r="H6541" s="6">
        <v>0</v>
      </c>
      <c r="I6541" s="6" t="s">
        <v>64</v>
      </c>
      <c r="J6541" s="6">
        <v>85</v>
      </c>
      <c r="K6541" s="6">
        <v>85</v>
      </c>
      <c r="L6541" s="6" t="s">
        <v>36</v>
      </c>
      <c r="M6541" s="3"/>
      <c r="N6541" s="3"/>
    </row>
    <row r="6542" spans="1:14" ht="15.75" customHeight="1" x14ac:dyDescent="0.2">
      <c r="A6542" s="6" t="s">
        <v>2756</v>
      </c>
      <c r="B6542" s="6" t="s">
        <v>50</v>
      </c>
      <c r="C6542" s="6">
        <v>0</v>
      </c>
      <c r="D6542" s="6" t="s">
        <v>36</v>
      </c>
      <c r="E6542" s="6" t="s">
        <v>36</v>
      </c>
      <c r="F6542" s="6">
        <v>2</v>
      </c>
      <c r="G6542" s="6">
        <v>2</v>
      </c>
      <c r="H6542" s="6">
        <v>0</v>
      </c>
      <c r="I6542" s="6" t="s">
        <v>37</v>
      </c>
      <c r="J6542" s="6">
        <v>74.400000000000006</v>
      </c>
      <c r="K6542" s="6">
        <v>896.75</v>
      </c>
      <c r="L6542" s="6" t="s">
        <v>36</v>
      </c>
      <c r="M6542" s="3"/>
      <c r="N6542" s="3"/>
    </row>
    <row r="6543" spans="1:14" ht="15.75" customHeight="1" x14ac:dyDescent="0.2">
      <c r="A6543" s="6" t="s">
        <v>6722</v>
      </c>
      <c r="B6543" s="6" t="s">
        <v>50</v>
      </c>
      <c r="C6543" s="6">
        <v>0</v>
      </c>
      <c r="D6543" s="6" t="s">
        <v>36</v>
      </c>
      <c r="E6543" s="6" t="s">
        <v>36</v>
      </c>
      <c r="F6543" s="6">
        <v>0</v>
      </c>
      <c r="G6543" s="6">
        <v>1</v>
      </c>
      <c r="H6543" s="6">
        <v>2</v>
      </c>
      <c r="I6543" s="6" t="s">
        <v>37</v>
      </c>
      <c r="J6543" s="6">
        <v>45.25</v>
      </c>
      <c r="K6543" s="6">
        <v>3139.8</v>
      </c>
      <c r="L6543" s="6" t="s">
        <v>39</v>
      </c>
      <c r="M6543" s="3"/>
      <c r="N6543" s="3"/>
    </row>
    <row r="6544" spans="1:14" ht="15.75" customHeight="1" x14ac:dyDescent="0.2">
      <c r="A6544" s="6" t="s">
        <v>4823</v>
      </c>
      <c r="B6544" s="6" t="s">
        <v>34</v>
      </c>
      <c r="C6544" s="6">
        <v>1</v>
      </c>
      <c r="D6544" s="6" t="s">
        <v>36</v>
      </c>
      <c r="E6544" s="6" t="s">
        <v>39</v>
      </c>
      <c r="F6544" s="6">
        <v>2</v>
      </c>
      <c r="G6544" s="6">
        <v>2</v>
      </c>
      <c r="H6544" s="6">
        <v>0</v>
      </c>
      <c r="I6544" s="6" t="s">
        <v>51</v>
      </c>
      <c r="J6544" s="6">
        <v>74.95</v>
      </c>
      <c r="K6544" s="6">
        <v>2869.85</v>
      </c>
      <c r="L6544" s="6" t="s">
        <v>36</v>
      </c>
      <c r="M6544" s="3"/>
      <c r="N6544" s="3"/>
    </row>
    <row r="6545" spans="1:14" ht="15.75" customHeight="1" x14ac:dyDescent="0.2">
      <c r="A6545" s="6" t="s">
        <v>6364</v>
      </c>
      <c r="B6545" s="6" t="s">
        <v>50</v>
      </c>
      <c r="C6545" s="6">
        <v>0</v>
      </c>
      <c r="D6545" s="6" t="s">
        <v>36</v>
      </c>
      <c r="E6545" s="6" t="s">
        <v>39</v>
      </c>
      <c r="F6545" s="6">
        <v>2</v>
      </c>
      <c r="G6545" s="6">
        <v>1</v>
      </c>
      <c r="H6545" s="6">
        <v>1</v>
      </c>
      <c r="I6545" s="6" t="s">
        <v>46</v>
      </c>
      <c r="J6545" s="6">
        <v>70.150000000000006</v>
      </c>
      <c r="K6545" s="6">
        <v>4480.7</v>
      </c>
      <c r="L6545" s="6" t="s">
        <v>39</v>
      </c>
      <c r="M6545" s="3"/>
      <c r="N6545" s="3"/>
    </row>
    <row r="6546" spans="1:14" ht="15.75" customHeight="1" x14ac:dyDescent="0.2">
      <c r="A6546" s="6" t="s">
        <v>2880</v>
      </c>
      <c r="B6546" s="6" t="s">
        <v>34</v>
      </c>
      <c r="C6546" s="6">
        <v>1</v>
      </c>
      <c r="D6546" s="6" t="s">
        <v>39</v>
      </c>
      <c r="E6546" s="6" t="s">
        <v>39</v>
      </c>
      <c r="F6546" s="6">
        <v>1</v>
      </c>
      <c r="G6546" s="6">
        <v>2</v>
      </c>
      <c r="H6546" s="6">
        <v>0</v>
      </c>
      <c r="I6546" s="6" t="s">
        <v>64</v>
      </c>
      <c r="J6546" s="6">
        <v>96.85</v>
      </c>
      <c r="K6546" s="6">
        <v>1235.55</v>
      </c>
      <c r="L6546" s="6" t="s">
        <v>39</v>
      </c>
      <c r="M6546" s="3"/>
      <c r="N6546" s="3"/>
    </row>
    <row r="6547" spans="1:14" ht="15.75" customHeight="1" x14ac:dyDescent="0.2">
      <c r="A6547" s="6" t="s">
        <v>1645</v>
      </c>
      <c r="B6547" s="6" t="s">
        <v>50</v>
      </c>
      <c r="C6547" s="6">
        <v>0</v>
      </c>
      <c r="D6547" s="6" t="s">
        <v>39</v>
      </c>
      <c r="E6547" s="6" t="s">
        <v>36</v>
      </c>
      <c r="F6547" s="6">
        <v>1</v>
      </c>
      <c r="G6547" s="6">
        <v>0</v>
      </c>
      <c r="H6547" s="6">
        <v>0</v>
      </c>
      <c r="I6547" s="6" t="s">
        <v>46</v>
      </c>
      <c r="J6547" s="6">
        <v>20.2</v>
      </c>
      <c r="K6547" s="6">
        <v>83.75</v>
      </c>
      <c r="L6547" s="6" t="s">
        <v>39</v>
      </c>
      <c r="M6547" s="3"/>
      <c r="N6547" s="3"/>
    </row>
    <row r="6548" spans="1:14" ht="15.75" customHeight="1" x14ac:dyDescent="0.2">
      <c r="A6548" s="6" t="s">
        <v>7111</v>
      </c>
      <c r="B6548" s="6" t="s">
        <v>34</v>
      </c>
      <c r="C6548" s="6">
        <v>0</v>
      </c>
      <c r="D6548" s="6" t="s">
        <v>39</v>
      </c>
      <c r="E6548" s="6" t="s">
        <v>39</v>
      </c>
      <c r="F6548" s="6">
        <v>2</v>
      </c>
      <c r="G6548" s="6">
        <v>1</v>
      </c>
      <c r="H6548" s="6">
        <v>2</v>
      </c>
      <c r="I6548" s="6" t="s">
        <v>51</v>
      </c>
      <c r="J6548" s="6">
        <v>91.35</v>
      </c>
      <c r="K6548" s="6">
        <v>6697.2</v>
      </c>
      <c r="L6548" s="6" t="s">
        <v>39</v>
      </c>
      <c r="M6548" s="3"/>
      <c r="N6548" s="3"/>
    </row>
    <row r="6549" spans="1:14" ht="15.75" customHeight="1" x14ac:dyDescent="0.2">
      <c r="A6549" s="6" t="s">
        <v>5975</v>
      </c>
      <c r="B6549" s="6" t="s">
        <v>34</v>
      </c>
      <c r="C6549" s="6">
        <v>0</v>
      </c>
      <c r="D6549" s="6" t="s">
        <v>36</v>
      </c>
      <c r="E6549" s="6" t="s">
        <v>36</v>
      </c>
      <c r="F6549" s="6">
        <v>2</v>
      </c>
      <c r="G6549" s="6">
        <v>1</v>
      </c>
      <c r="H6549" s="6">
        <v>2</v>
      </c>
      <c r="I6549" s="6" t="s">
        <v>64</v>
      </c>
      <c r="J6549" s="6">
        <v>84.5</v>
      </c>
      <c r="K6549" s="6">
        <v>4845.3999999999996</v>
      </c>
      <c r="L6549" s="6" t="s">
        <v>39</v>
      </c>
      <c r="M6549" s="3"/>
      <c r="N6549" s="3"/>
    </row>
    <row r="6550" spans="1:14" ht="15.75" customHeight="1" x14ac:dyDescent="0.2">
      <c r="A6550" s="6" t="s">
        <v>7043</v>
      </c>
      <c r="B6550" s="6" t="s">
        <v>34</v>
      </c>
      <c r="C6550" s="6">
        <v>0</v>
      </c>
      <c r="D6550" s="6" t="s">
        <v>36</v>
      </c>
      <c r="E6550" s="6" t="s">
        <v>39</v>
      </c>
      <c r="F6550" s="6">
        <v>2</v>
      </c>
      <c r="G6550" s="6">
        <v>2</v>
      </c>
      <c r="H6550" s="6">
        <v>2</v>
      </c>
      <c r="I6550" s="6" t="s">
        <v>51</v>
      </c>
      <c r="J6550" s="6">
        <v>115.5</v>
      </c>
      <c r="K6550" s="6">
        <v>8312.75</v>
      </c>
      <c r="L6550" s="6" t="s">
        <v>39</v>
      </c>
      <c r="M6550" s="3"/>
      <c r="N6550" s="3"/>
    </row>
    <row r="6551" spans="1:14" ht="15.75" customHeight="1" x14ac:dyDescent="0.2">
      <c r="A6551" s="6" t="s">
        <v>824</v>
      </c>
      <c r="B6551" s="6" t="s">
        <v>50</v>
      </c>
      <c r="C6551" s="6">
        <v>1</v>
      </c>
      <c r="D6551" s="6" t="s">
        <v>39</v>
      </c>
      <c r="E6551" s="6" t="s">
        <v>39</v>
      </c>
      <c r="F6551" s="6">
        <v>2</v>
      </c>
      <c r="G6551" s="6">
        <v>2</v>
      </c>
      <c r="H6551" s="6">
        <v>0</v>
      </c>
      <c r="I6551" s="6" t="s">
        <v>64</v>
      </c>
      <c r="J6551" s="6">
        <v>94</v>
      </c>
      <c r="K6551" s="6">
        <v>94</v>
      </c>
      <c r="L6551" s="6" t="s">
        <v>36</v>
      </c>
      <c r="M6551" s="3"/>
      <c r="N6551" s="3"/>
    </row>
    <row r="6552" spans="1:14" ht="15.75" customHeight="1" x14ac:dyDescent="0.2">
      <c r="A6552" s="6" t="s">
        <v>826</v>
      </c>
      <c r="B6552" s="6" t="s">
        <v>50</v>
      </c>
      <c r="C6552" s="6">
        <v>0</v>
      </c>
      <c r="D6552" s="6" t="s">
        <v>39</v>
      </c>
      <c r="E6552" s="6" t="s">
        <v>39</v>
      </c>
      <c r="F6552" s="6">
        <v>1</v>
      </c>
      <c r="G6552" s="6">
        <v>2</v>
      </c>
      <c r="H6552" s="6">
        <v>0</v>
      </c>
      <c r="I6552" s="6" t="s">
        <v>64</v>
      </c>
      <c r="J6552" s="6">
        <v>79.95</v>
      </c>
      <c r="K6552" s="6">
        <v>79.95</v>
      </c>
      <c r="L6552" s="6" t="s">
        <v>36</v>
      </c>
      <c r="M6552" s="3"/>
      <c r="N6552" s="3"/>
    </row>
    <row r="6553" spans="1:14" ht="15.75" customHeight="1" x14ac:dyDescent="0.2">
      <c r="A6553" s="6" t="s">
        <v>2242</v>
      </c>
      <c r="B6553" s="6" t="s">
        <v>34</v>
      </c>
      <c r="C6553" s="6">
        <v>0</v>
      </c>
      <c r="D6553" s="6" t="s">
        <v>39</v>
      </c>
      <c r="E6553" s="6" t="s">
        <v>39</v>
      </c>
      <c r="F6553" s="6">
        <v>2</v>
      </c>
      <c r="G6553" s="6">
        <v>2</v>
      </c>
      <c r="H6553" s="6">
        <v>0</v>
      </c>
      <c r="I6553" s="6" t="s">
        <v>64</v>
      </c>
      <c r="J6553" s="6">
        <v>99.65</v>
      </c>
      <c r="K6553" s="6">
        <v>820.5</v>
      </c>
      <c r="L6553" s="6" t="s">
        <v>36</v>
      </c>
      <c r="M6553" s="3"/>
      <c r="N6553" s="3"/>
    </row>
    <row r="6554" spans="1:14" ht="15.75" customHeight="1" x14ac:dyDescent="0.2">
      <c r="A6554" s="6" t="s">
        <v>1419</v>
      </c>
      <c r="B6554" s="6" t="s">
        <v>34</v>
      </c>
      <c r="C6554" s="6">
        <v>0</v>
      </c>
      <c r="D6554" s="6" t="s">
        <v>39</v>
      </c>
      <c r="E6554" s="6" t="s">
        <v>39</v>
      </c>
      <c r="F6554" s="6">
        <v>2</v>
      </c>
      <c r="G6554" s="6">
        <v>2</v>
      </c>
      <c r="H6554" s="6">
        <v>0</v>
      </c>
      <c r="I6554" s="6" t="s">
        <v>64</v>
      </c>
      <c r="J6554" s="6">
        <v>74.25</v>
      </c>
      <c r="K6554" s="6">
        <v>210.3</v>
      </c>
      <c r="L6554" s="6" t="s">
        <v>36</v>
      </c>
      <c r="M6554" s="3"/>
      <c r="N6554" s="3"/>
    </row>
    <row r="6555" spans="1:14" ht="15.75" customHeight="1" x14ac:dyDescent="0.2">
      <c r="A6555" s="6" t="s">
        <v>5425</v>
      </c>
      <c r="B6555" s="6" t="s">
        <v>50</v>
      </c>
      <c r="C6555" s="6">
        <v>0</v>
      </c>
      <c r="D6555" s="6" t="s">
        <v>39</v>
      </c>
      <c r="E6555" s="6" t="s">
        <v>36</v>
      </c>
      <c r="F6555" s="6">
        <v>1</v>
      </c>
      <c r="G6555" s="6">
        <v>1</v>
      </c>
      <c r="H6555" s="6">
        <v>0</v>
      </c>
      <c r="I6555" s="6" t="s">
        <v>64</v>
      </c>
      <c r="J6555" s="6">
        <v>55.3</v>
      </c>
      <c r="K6555" s="6">
        <v>2654.05</v>
      </c>
      <c r="L6555" s="6" t="s">
        <v>39</v>
      </c>
      <c r="M6555" s="3"/>
      <c r="N6555" s="3"/>
    </row>
    <row r="6556" spans="1:14" ht="15.75" customHeight="1" x14ac:dyDescent="0.2">
      <c r="A6556" s="6" t="s">
        <v>7044</v>
      </c>
      <c r="B6556" s="6" t="s">
        <v>50</v>
      </c>
      <c r="C6556" s="6">
        <v>1</v>
      </c>
      <c r="D6556" s="6" t="s">
        <v>36</v>
      </c>
      <c r="E6556" s="6" t="s">
        <v>39</v>
      </c>
      <c r="F6556" s="6">
        <v>0</v>
      </c>
      <c r="G6556" s="6">
        <v>1</v>
      </c>
      <c r="H6556" s="6">
        <v>1</v>
      </c>
      <c r="I6556" s="6" t="s">
        <v>37</v>
      </c>
      <c r="J6556" s="6">
        <v>29.8</v>
      </c>
      <c r="K6556" s="6">
        <v>2134.3000000000002</v>
      </c>
      <c r="L6556" s="6" t="s">
        <v>39</v>
      </c>
      <c r="M6556" s="3"/>
      <c r="N6556" s="3"/>
    </row>
    <row r="6557" spans="1:14" ht="15.75" customHeight="1" x14ac:dyDescent="0.2">
      <c r="A6557" s="6" t="s">
        <v>4763</v>
      </c>
      <c r="B6557" s="6" t="s">
        <v>50</v>
      </c>
      <c r="C6557" s="6">
        <v>0</v>
      </c>
      <c r="D6557" s="6" t="s">
        <v>36</v>
      </c>
      <c r="E6557" s="6" t="s">
        <v>36</v>
      </c>
      <c r="F6557" s="6">
        <v>1</v>
      </c>
      <c r="G6557" s="6">
        <v>0</v>
      </c>
      <c r="H6557" s="6">
        <v>0</v>
      </c>
      <c r="I6557" s="6" t="s">
        <v>64</v>
      </c>
      <c r="J6557" s="6">
        <v>19.600000000000001</v>
      </c>
      <c r="K6557" s="6">
        <v>717.3</v>
      </c>
      <c r="L6557" s="6" t="s">
        <v>39</v>
      </c>
      <c r="M6557" s="3"/>
      <c r="N6557" s="3"/>
    </row>
    <row r="6558" spans="1:14" ht="15.75" customHeight="1" x14ac:dyDescent="0.2">
      <c r="A6558" s="6" t="s">
        <v>3947</v>
      </c>
      <c r="B6558" s="6" t="s">
        <v>50</v>
      </c>
      <c r="C6558" s="6">
        <v>0</v>
      </c>
      <c r="D6558" s="6" t="s">
        <v>39</v>
      </c>
      <c r="E6558" s="6" t="s">
        <v>39</v>
      </c>
      <c r="F6558" s="6">
        <v>1</v>
      </c>
      <c r="G6558" s="6">
        <v>0</v>
      </c>
      <c r="H6558" s="6">
        <v>0</v>
      </c>
      <c r="I6558" s="6" t="s">
        <v>46</v>
      </c>
      <c r="J6558" s="6">
        <v>20.9</v>
      </c>
      <c r="K6558" s="6">
        <v>518.29999999999995</v>
      </c>
      <c r="L6558" s="6" t="s">
        <v>39</v>
      </c>
      <c r="M6558" s="3"/>
      <c r="N6558" s="3"/>
    </row>
    <row r="6559" spans="1:14" ht="15.75" customHeight="1" x14ac:dyDescent="0.2">
      <c r="A6559" s="6" t="s">
        <v>2987</v>
      </c>
      <c r="B6559" s="6" t="s">
        <v>34</v>
      </c>
      <c r="C6559" s="6">
        <v>0</v>
      </c>
      <c r="D6559" s="6" t="s">
        <v>36</v>
      </c>
      <c r="E6559" s="6" t="s">
        <v>36</v>
      </c>
      <c r="F6559" s="6">
        <v>2</v>
      </c>
      <c r="G6559" s="6">
        <v>2</v>
      </c>
      <c r="H6559" s="6">
        <v>0</v>
      </c>
      <c r="I6559" s="6" t="s">
        <v>64</v>
      </c>
      <c r="J6559" s="6">
        <v>84.8</v>
      </c>
      <c r="K6559" s="6">
        <v>1203.9000000000001</v>
      </c>
      <c r="L6559" s="6" t="s">
        <v>39</v>
      </c>
      <c r="M6559" s="3"/>
      <c r="N6559" s="3"/>
    </row>
    <row r="6560" spans="1:14" ht="15.75" customHeight="1" x14ac:dyDescent="0.2">
      <c r="A6560" s="6" t="s">
        <v>2757</v>
      </c>
      <c r="B6560" s="6" t="s">
        <v>50</v>
      </c>
      <c r="C6560" s="6">
        <v>0</v>
      </c>
      <c r="D6560" s="6" t="s">
        <v>39</v>
      </c>
      <c r="E6560" s="6" t="s">
        <v>39</v>
      </c>
      <c r="F6560" s="6">
        <v>1</v>
      </c>
      <c r="G6560" s="6">
        <v>1</v>
      </c>
      <c r="H6560" s="6">
        <v>1</v>
      </c>
      <c r="I6560" s="6" t="s">
        <v>64</v>
      </c>
      <c r="J6560" s="6">
        <v>61.25</v>
      </c>
      <c r="K6560" s="6">
        <v>729.95</v>
      </c>
      <c r="L6560" s="6" t="s">
        <v>39</v>
      </c>
      <c r="M6560" s="3"/>
      <c r="N6560" s="3"/>
    </row>
    <row r="6561" spans="1:14" ht="15.75" customHeight="1" x14ac:dyDescent="0.2">
      <c r="A6561" s="6" t="s">
        <v>1164</v>
      </c>
      <c r="B6561" s="6" t="s">
        <v>34</v>
      </c>
      <c r="C6561" s="6">
        <v>1</v>
      </c>
      <c r="D6561" s="6" t="s">
        <v>39</v>
      </c>
      <c r="E6561" s="6" t="s">
        <v>39</v>
      </c>
      <c r="F6561" s="6">
        <v>1</v>
      </c>
      <c r="G6561" s="6">
        <v>2</v>
      </c>
      <c r="H6561" s="6">
        <v>0</v>
      </c>
      <c r="I6561" s="6" t="s">
        <v>51</v>
      </c>
      <c r="J6561" s="6">
        <v>79.75</v>
      </c>
      <c r="K6561" s="6">
        <v>159.4</v>
      </c>
      <c r="L6561" s="6" t="s">
        <v>36</v>
      </c>
      <c r="M6561" s="3"/>
      <c r="N6561" s="3"/>
    </row>
    <row r="6562" spans="1:14" ht="15.75" customHeight="1" x14ac:dyDescent="0.2">
      <c r="A6562" s="6" t="s">
        <v>827</v>
      </c>
      <c r="B6562" s="6" t="s">
        <v>50</v>
      </c>
      <c r="C6562" s="6">
        <v>0</v>
      </c>
      <c r="D6562" s="6" t="s">
        <v>39</v>
      </c>
      <c r="E6562" s="6" t="s">
        <v>39</v>
      </c>
      <c r="F6562" s="6">
        <v>1</v>
      </c>
      <c r="G6562" s="6">
        <v>0</v>
      </c>
      <c r="H6562" s="6">
        <v>0</v>
      </c>
      <c r="I6562" s="6" t="s">
        <v>46</v>
      </c>
      <c r="J6562" s="6">
        <v>18.850000000000001</v>
      </c>
      <c r="K6562" s="6">
        <v>18.850000000000001</v>
      </c>
      <c r="L6562" s="6" t="s">
        <v>36</v>
      </c>
      <c r="M6562" s="3"/>
      <c r="N6562" s="3"/>
    </row>
    <row r="6563" spans="1:14" ht="15.75" customHeight="1" x14ac:dyDescent="0.2">
      <c r="A6563" s="6" t="s">
        <v>4027</v>
      </c>
      <c r="B6563" s="6" t="s">
        <v>34</v>
      </c>
      <c r="C6563" s="6">
        <v>0</v>
      </c>
      <c r="D6563" s="6" t="s">
        <v>36</v>
      </c>
      <c r="E6563" s="6" t="s">
        <v>39</v>
      </c>
      <c r="F6563" s="6">
        <v>1</v>
      </c>
      <c r="G6563" s="6">
        <v>2</v>
      </c>
      <c r="H6563" s="6">
        <v>1</v>
      </c>
      <c r="I6563" s="6" t="s">
        <v>37</v>
      </c>
      <c r="J6563" s="6">
        <v>101.9</v>
      </c>
      <c r="K6563" s="6">
        <v>2681.15</v>
      </c>
      <c r="L6563" s="6" t="s">
        <v>39</v>
      </c>
      <c r="M6563" s="3"/>
      <c r="N6563" s="3"/>
    </row>
    <row r="6564" spans="1:14" ht="15.75" customHeight="1" x14ac:dyDescent="0.2">
      <c r="A6564" s="6" t="s">
        <v>2243</v>
      </c>
      <c r="B6564" s="6" t="s">
        <v>50</v>
      </c>
      <c r="C6564" s="6">
        <v>0</v>
      </c>
      <c r="D6564" s="6" t="s">
        <v>39</v>
      </c>
      <c r="E6564" s="6" t="s">
        <v>39</v>
      </c>
      <c r="F6564" s="6">
        <v>1</v>
      </c>
      <c r="G6564" s="6">
        <v>1</v>
      </c>
      <c r="H6564" s="6">
        <v>0</v>
      </c>
      <c r="I6564" s="6" t="s">
        <v>46</v>
      </c>
      <c r="J6564" s="6">
        <v>43.55</v>
      </c>
      <c r="K6564" s="6">
        <v>335.4</v>
      </c>
      <c r="L6564" s="6" t="s">
        <v>39</v>
      </c>
      <c r="M6564" s="3"/>
      <c r="N6564" s="3"/>
    </row>
    <row r="6565" spans="1:14" ht="15.75" customHeight="1" x14ac:dyDescent="0.2">
      <c r="A6565" s="6" t="s">
        <v>3781</v>
      </c>
      <c r="B6565" s="6" t="s">
        <v>34</v>
      </c>
      <c r="C6565" s="6">
        <v>0</v>
      </c>
      <c r="D6565" s="6" t="s">
        <v>36</v>
      </c>
      <c r="E6565" s="6" t="s">
        <v>36</v>
      </c>
      <c r="F6565" s="6">
        <v>1</v>
      </c>
      <c r="G6565" s="6">
        <v>1</v>
      </c>
      <c r="H6565" s="6">
        <v>1</v>
      </c>
      <c r="I6565" s="6" t="s">
        <v>46</v>
      </c>
      <c r="J6565" s="6">
        <v>66.25</v>
      </c>
      <c r="K6565" s="6">
        <v>1533.8</v>
      </c>
      <c r="L6565" s="6" t="s">
        <v>39</v>
      </c>
      <c r="M6565" s="3"/>
      <c r="N6565" s="3"/>
    </row>
    <row r="6566" spans="1:14" ht="15.75" customHeight="1" x14ac:dyDescent="0.2">
      <c r="A6566" s="6" t="s">
        <v>2989</v>
      </c>
      <c r="B6566" s="6" t="s">
        <v>34</v>
      </c>
      <c r="C6566" s="6">
        <v>0</v>
      </c>
      <c r="D6566" s="6" t="s">
        <v>39</v>
      </c>
      <c r="E6566" s="6" t="s">
        <v>39</v>
      </c>
      <c r="F6566" s="6">
        <v>2</v>
      </c>
      <c r="G6566" s="6">
        <v>2</v>
      </c>
      <c r="H6566" s="6">
        <v>0</v>
      </c>
      <c r="I6566" s="6" t="s">
        <v>64</v>
      </c>
      <c r="J6566" s="6">
        <v>100.35</v>
      </c>
      <c r="K6566" s="6">
        <v>1358.85</v>
      </c>
      <c r="L6566" s="6" t="s">
        <v>36</v>
      </c>
      <c r="M6566" s="3"/>
      <c r="N6566" s="3"/>
    </row>
    <row r="6567" spans="1:14" ht="15.75" customHeight="1" x14ac:dyDescent="0.2">
      <c r="A6567" s="6" t="s">
        <v>6136</v>
      </c>
      <c r="B6567" s="6" t="s">
        <v>34</v>
      </c>
      <c r="C6567" s="6">
        <v>0</v>
      </c>
      <c r="D6567" s="6" t="s">
        <v>36</v>
      </c>
      <c r="E6567" s="6" t="s">
        <v>39</v>
      </c>
      <c r="F6567" s="6">
        <v>2</v>
      </c>
      <c r="G6567" s="6">
        <v>2</v>
      </c>
      <c r="H6567" s="6">
        <v>2</v>
      </c>
      <c r="I6567" s="6" t="s">
        <v>37</v>
      </c>
      <c r="J6567" s="6">
        <v>110.8</v>
      </c>
      <c r="K6567" s="6">
        <v>6640.7</v>
      </c>
      <c r="L6567" s="6" t="s">
        <v>39</v>
      </c>
      <c r="M6567" s="3"/>
      <c r="N6567" s="3"/>
    </row>
    <row r="6568" spans="1:14" ht="15.75" customHeight="1" x14ac:dyDescent="0.2">
      <c r="A6568" s="6" t="s">
        <v>1946</v>
      </c>
      <c r="B6568" s="6" t="s">
        <v>34</v>
      </c>
      <c r="C6568" s="6">
        <v>0</v>
      </c>
      <c r="D6568" s="6" t="s">
        <v>36</v>
      </c>
      <c r="E6568" s="6" t="s">
        <v>36</v>
      </c>
      <c r="F6568" s="6">
        <v>1</v>
      </c>
      <c r="G6568" s="6">
        <v>1</v>
      </c>
      <c r="H6568" s="6">
        <v>0</v>
      </c>
      <c r="I6568" s="6" t="s">
        <v>64</v>
      </c>
      <c r="J6568" s="6">
        <v>54.85</v>
      </c>
      <c r="K6568" s="6">
        <v>355.1</v>
      </c>
      <c r="L6568" s="6" t="s">
        <v>39</v>
      </c>
      <c r="M6568" s="3"/>
      <c r="N6568" s="3"/>
    </row>
    <row r="6569" spans="1:14" ht="15.75" customHeight="1" x14ac:dyDescent="0.2">
      <c r="A6569" s="6" t="s">
        <v>1947</v>
      </c>
      <c r="B6569" s="6" t="s">
        <v>50</v>
      </c>
      <c r="C6569" s="6">
        <v>1</v>
      </c>
      <c r="D6569" s="6" t="s">
        <v>36</v>
      </c>
      <c r="E6569" s="6" t="s">
        <v>39</v>
      </c>
      <c r="F6569" s="6">
        <v>2</v>
      </c>
      <c r="G6569" s="6">
        <v>2</v>
      </c>
      <c r="H6569" s="6">
        <v>0</v>
      </c>
      <c r="I6569" s="6" t="s">
        <v>64</v>
      </c>
      <c r="J6569" s="6">
        <v>74.849999999999994</v>
      </c>
      <c r="K6569" s="6">
        <v>485.25</v>
      </c>
      <c r="L6569" s="6" t="s">
        <v>39</v>
      </c>
      <c r="M6569" s="3"/>
      <c r="N6569" s="3"/>
    </row>
    <row r="6570" spans="1:14" ht="15.75" customHeight="1" x14ac:dyDescent="0.2">
      <c r="A6570" s="6" t="s">
        <v>6483</v>
      </c>
      <c r="B6570" s="6" t="s">
        <v>50</v>
      </c>
      <c r="C6570" s="6">
        <v>0</v>
      </c>
      <c r="D6570" s="6" t="s">
        <v>39</v>
      </c>
      <c r="E6570" s="6" t="s">
        <v>36</v>
      </c>
      <c r="F6570" s="6">
        <v>2</v>
      </c>
      <c r="G6570" s="6">
        <v>0</v>
      </c>
      <c r="H6570" s="6">
        <v>2</v>
      </c>
      <c r="I6570" s="6" t="s">
        <v>37</v>
      </c>
      <c r="J6570" s="6">
        <v>25.3</v>
      </c>
      <c r="K6570" s="6">
        <v>1673.8</v>
      </c>
      <c r="L6570" s="6" t="s">
        <v>39</v>
      </c>
      <c r="M6570" s="3"/>
      <c r="N6570" s="3"/>
    </row>
    <row r="6571" spans="1:14" ht="15.75" customHeight="1" x14ac:dyDescent="0.2">
      <c r="A6571" s="6" t="s">
        <v>7045</v>
      </c>
      <c r="B6571" s="6" t="s">
        <v>50</v>
      </c>
      <c r="C6571" s="6">
        <v>0</v>
      </c>
      <c r="D6571" s="6" t="s">
        <v>36</v>
      </c>
      <c r="E6571" s="6" t="s">
        <v>39</v>
      </c>
      <c r="F6571" s="6">
        <v>2</v>
      </c>
      <c r="G6571" s="6">
        <v>1</v>
      </c>
      <c r="H6571" s="6">
        <v>2</v>
      </c>
      <c r="I6571" s="6" t="s">
        <v>51</v>
      </c>
      <c r="J6571" s="6">
        <v>85.95</v>
      </c>
      <c r="K6571" s="6">
        <v>6151.9</v>
      </c>
      <c r="L6571" s="6" t="s">
        <v>39</v>
      </c>
      <c r="M6571" s="3"/>
      <c r="N6571" s="3"/>
    </row>
    <row r="6572" spans="1:14" ht="15.75" customHeight="1" x14ac:dyDescent="0.2">
      <c r="A6572" s="6" t="s">
        <v>4299</v>
      </c>
      <c r="B6572" s="6" t="s">
        <v>50</v>
      </c>
      <c r="C6572" s="6">
        <v>0</v>
      </c>
      <c r="D6572" s="6" t="s">
        <v>39</v>
      </c>
      <c r="E6572" s="6" t="s">
        <v>39</v>
      </c>
      <c r="F6572" s="6">
        <v>2</v>
      </c>
      <c r="G6572" s="6">
        <v>1</v>
      </c>
      <c r="H6572" s="6">
        <v>0</v>
      </c>
      <c r="I6572" s="6" t="s">
        <v>51</v>
      </c>
      <c r="J6572" s="6">
        <v>54.65</v>
      </c>
      <c r="K6572" s="6">
        <v>1665.2</v>
      </c>
      <c r="L6572" s="6" t="s">
        <v>39</v>
      </c>
      <c r="M6572" s="3"/>
      <c r="N6572" s="3"/>
    </row>
    <row r="6573" spans="1:14" ht="15.75" customHeight="1" x14ac:dyDescent="0.2">
      <c r="A6573" s="6" t="s">
        <v>3948</v>
      </c>
      <c r="B6573" s="6" t="s">
        <v>50</v>
      </c>
      <c r="C6573" s="6">
        <v>0</v>
      </c>
      <c r="D6573" s="6" t="s">
        <v>36</v>
      </c>
      <c r="E6573" s="6" t="s">
        <v>39</v>
      </c>
      <c r="F6573" s="6">
        <v>1</v>
      </c>
      <c r="G6573" s="6">
        <v>0</v>
      </c>
      <c r="H6573" s="6">
        <v>1</v>
      </c>
      <c r="I6573" s="6" t="s">
        <v>37</v>
      </c>
      <c r="J6573" s="6">
        <v>19.3</v>
      </c>
      <c r="K6573" s="6">
        <v>486.2</v>
      </c>
      <c r="L6573" s="6" t="s">
        <v>39</v>
      </c>
      <c r="M6573" s="3"/>
      <c r="N6573" s="3"/>
    </row>
    <row r="6574" spans="1:14" ht="15.75" customHeight="1" x14ac:dyDescent="0.2">
      <c r="A6574" s="6" t="s">
        <v>6021</v>
      </c>
      <c r="B6574" s="6" t="s">
        <v>34</v>
      </c>
      <c r="C6574" s="6">
        <v>0</v>
      </c>
      <c r="D6574" s="6" t="s">
        <v>36</v>
      </c>
      <c r="E6574" s="6" t="s">
        <v>36</v>
      </c>
      <c r="F6574" s="6">
        <v>2</v>
      </c>
      <c r="G6574" s="6">
        <v>1</v>
      </c>
      <c r="H6574" s="6">
        <v>2</v>
      </c>
      <c r="I6574" s="6" t="s">
        <v>37</v>
      </c>
      <c r="J6574" s="6">
        <v>90.3</v>
      </c>
      <c r="K6574" s="6">
        <v>5194.05</v>
      </c>
      <c r="L6574" s="6" t="s">
        <v>39</v>
      </c>
      <c r="M6574" s="3"/>
      <c r="N6574" s="3"/>
    </row>
    <row r="6575" spans="1:14" ht="15.75" customHeight="1" x14ac:dyDescent="0.2">
      <c r="A6575" s="6" t="s">
        <v>1647</v>
      </c>
      <c r="B6575" s="6" t="s">
        <v>50</v>
      </c>
      <c r="C6575" s="6">
        <v>0</v>
      </c>
      <c r="D6575" s="6" t="s">
        <v>39</v>
      </c>
      <c r="E6575" s="6" t="s">
        <v>39</v>
      </c>
      <c r="F6575" s="6">
        <v>1</v>
      </c>
      <c r="G6575" s="6">
        <v>1</v>
      </c>
      <c r="H6575" s="6">
        <v>0</v>
      </c>
      <c r="I6575" s="6" t="s">
        <v>37</v>
      </c>
      <c r="J6575" s="6">
        <v>44.8</v>
      </c>
      <c r="K6575" s="6">
        <v>176.2</v>
      </c>
      <c r="L6575" s="6" t="s">
        <v>39</v>
      </c>
      <c r="M6575" s="3"/>
      <c r="N6575" s="3"/>
    </row>
    <row r="6576" spans="1:14" ht="15.75" customHeight="1" x14ac:dyDescent="0.2">
      <c r="A6576" s="6" t="s">
        <v>6940</v>
      </c>
      <c r="B6576" s="6" t="s">
        <v>50</v>
      </c>
      <c r="C6576" s="6">
        <v>0</v>
      </c>
      <c r="D6576" s="6" t="s">
        <v>36</v>
      </c>
      <c r="E6576" s="6" t="s">
        <v>36</v>
      </c>
      <c r="F6576" s="6">
        <v>2</v>
      </c>
      <c r="G6576" s="6">
        <v>2</v>
      </c>
      <c r="H6576" s="6">
        <v>0</v>
      </c>
      <c r="I6576" s="6" t="s">
        <v>51</v>
      </c>
      <c r="J6576" s="6">
        <v>89.55</v>
      </c>
      <c r="K6576" s="6">
        <v>6373.1</v>
      </c>
      <c r="L6576" s="6" t="s">
        <v>39</v>
      </c>
      <c r="M6576" s="3"/>
      <c r="N6576" s="3"/>
    </row>
    <row r="6577" spans="1:14" ht="15.75" customHeight="1" x14ac:dyDescent="0.2">
      <c r="A6577" s="6" t="s">
        <v>1833</v>
      </c>
      <c r="B6577" s="6" t="s">
        <v>34</v>
      </c>
      <c r="C6577" s="6">
        <v>0</v>
      </c>
      <c r="D6577" s="6" t="s">
        <v>39</v>
      </c>
      <c r="E6577" s="6" t="s">
        <v>39</v>
      </c>
      <c r="F6577" s="6">
        <v>2</v>
      </c>
      <c r="G6577" s="6">
        <v>0</v>
      </c>
      <c r="H6577" s="6">
        <v>2</v>
      </c>
      <c r="I6577" s="6" t="s">
        <v>37</v>
      </c>
      <c r="J6577" s="6">
        <v>25.3</v>
      </c>
      <c r="K6577" s="6">
        <v>116.95</v>
      </c>
      <c r="L6577" s="6" t="s">
        <v>39</v>
      </c>
      <c r="M6577" s="3"/>
      <c r="N6577" s="3"/>
    </row>
    <row r="6578" spans="1:14" ht="15.75" customHeight="1" x14ac:dyDescent="0.2">
      <c r="A6578" s="6" t="s">
        <v>7125</v>
      </c>
      <c r="B6578" s="6" t="s">
        <v>50</v>
      </c>
      <c r="C6578" s="6">
        <v>0</v>
      </c>
      <c r="D6578" s="6" t="s">
        <v>36</v>
      </c>
      <c r="E6578" s="6" t="s">
        <v>39</v>
      </c>
      <c r="F6578" s="6">
        <v>2</v>
      </c>
      <c r="G6578" s="6">
        <v>2</v>
      </c>
      <c r="H6578" s="6">
        <v>2</v>
      </c>
      <c r="I6578" s="6" t="s">
        <v>37</v>
      </c>
      <c r="J6578" s="6">
        <v>110.9</v>
      </c>
      <c r="K6578" s="6">
        <v>8240.85</v>
      </c>
      <c r="L6578" s="6" t="s">
        <v>39</v>
      </c>
      <c r="M6578" s="3"/>
      <c r="N6578" s="3"/>
    </row>
    <row r="6579" spans="1:14" ht="15.75" customHeight="1" x14ac:dyDescent="0.2">
      <c r="A6579" s="6" t="s">
        <v>5003</v>
      </c>
      <c r="B6579" s="6" t="s">
        <v>34</v>
      </c>
      <c r="C6579" s="6">
        <v>0</v>
      </c>
      <c r="D6579" s="6" t="s">
        <v>36</v>
      </c>
      <c r="E6579" s="6" t="s">
        <v>39</v>
      </c>
      <c r="F6579" s="6">
        <v>2</v>
      </c>
      <c r="G6579" s="6">
        <v>1</v>
      </c>
      <c r="H6579" s="6">
        <v>0</v>
      </c>
      <c r="I6579" s="6" t="s">
        <v>37</v>
      </c>
      <c r="J6579" s="6">
        <v>66.400000000000006</v>
      </c>
      <c r="K6579" s="6">
        <v>2727.8</v>
      </c>
      <c r="L6579" s="6" t="s">
        <v>39</v>
      </c>
      <c r="M6579" s="3"/>
      <c r="N6579" s="3"/>
    </row>
    <row r="6580" spans="1:14" ht="15.75" customHeight="1" x14ac:dyDescent="0.2">
      <c r="A6580" s="6" t="s">
        <v>3949</v>
      </c>
      <c r="B6580" s="6" t="s">
        <v>34</v>
      </c>
      <c r="C6580" s="6">
        <v>1</v>
      </c>
      <c r="D6580" s="6" t="s">
        <v>39</v>
      </c>
      <c r="E6580" s="6" t="s">
        <v>39</v>
      </c>
      <c r="F6580" s="6">
        <v>1</v>
      </c>
      <c r="G6580" s="6">
        <v>2</v>
      </c>
      <c r="H6580" s="6">
        <v>0</v>
      </c>
      <c r="I6580" s="6" t="s">
        <v>64</v>
      </c>
      <c r="J6580" s="6">
        <v>78.8</v>
      </c>
      <c r="K6580" s="6">
        <v>2006.1</v>
      </c>
      <c r="L6580" s="6" t="s">
        <v>39</v>
      </c>
      <c r="M6580" s="3"/>
      <c r="N6580" s="3"/>
    </row>
    <row r="6581" spans="1:14" ht="15.75" customHeight="1" x14ac:dyDescent="0.2">
      <c r="A6581" s="6" t="s">
        <v>4945</v>
      </c>
      <c r="B6581" s="6" t="s">
        <v>50</v>
      </c>
      <c r="C6581" s="6">
        <v>0</v>
      </c>
      <c r="D6581" s="6" t="s">
        <v>36</v>
      </c>
      <c r="E6581" s="6" t="s">
        <v>39</v>
      </c>
      <c r="F6581" s="6">
        <v>2</v>
      </c>
      <c r="G6581" s="6">
        <v>2</v>
      </c>
      <c r="H6581" s="6">
        <v>1</v>
      </c>
      <c r="I6581" s="6" t="s">
        <v>64</v>
      </c>
      <c r="J6581" s="6">
        <v>110.7</v>
      </c>
      <c r="K6581" s="6">
        <v>4428.6000000000004</v>
      </c>
      <c r="L6581" s="6" t="s">
        <v>39</v>
      </c>
      <c r="M6581" s="3"/>
      <c r="N6581" s="3"/>
    </row>
    <row r="6582" spans="1:14" ht="15.75" customHeight="1" x14ac:dyDescent="0.2">
      <c r="A6582" s="6" t="s">
        <v>3782</v>
      </c>
      <c r="B6582" s="6" t="s">
        <v>50</v>
      </c>
      <c r="C6582" s="6">
        <v>0</v>
      </c>
      <c r="D6582" s="6" t="s">
        <v>36</v>
      </c>
      <c r="E6582" s="6" t="s">
        <v>39</v>
      </c>
      <c r="F6582" s="6">
        <v>2</v>
      </c>
      <c r="G6582" s="6">
        <v>1</v>
      </c>
      <c r="H6582" s="6">
        <v>1</v>
      </c>
      <c r="I6582" s="6" t="s">
        <v>64</v>
      </c>
      <c r="J6582" s="6">
        <v>58.35</v>
      </c>
      <c r="K6582" s="6">
        <v>1346.9</v>
      </c>
      <c r="L6582" s="6" t="s">
        <v>39</v>
      </c>
      <c r="M6582" s="3"/>
      <c r="N6582" s="3"/>
    </row>
    <row r="6583" spans="1:14" ht="15.75" customHeight="1" x14ac:dyDescent="0.2">
      <c r="A6583" s="6" t="s">
        <v>6415</v>
      </c>
      <c r="B6583" s="6" t="s">
        <v>34</v>
      </c>
      <c r="C6583" s="6">
        <v>0</v>
      </c>
      <c r="D6583" s="6" t="s">
        <v>36</v>
      </c>
      <c r="E6583" s="6" t="s">
        <v>39</v>
      </c>
      <c r="F6583" s="6">
        <v>1</v>
      </c>
      <c r="G6583" s="6">
        <v>1</v>
      </c>
      <c r="H6583" s="6">
        <v>2</v>
      </c>
      <c r="I6583" s="6" t="s">
        <v>37</v>
      </c>
      <c r="J6583" s="6">
        <v>58.9</v>
      </c>
      <c r="K6583" s="6">
        <v>3857.1</v>
      </c>
      <c r="L6583" s="6" t="s">
        <v>39</v>
      </c>
      <c r="M6583" s="3"/>
      <c r="N6583" s="3"/>
    </row>
    <row r="6584" spans="1:14" ht="15.75" customHeight="1" x14ac:dyDescent="0.2">
      <c r="A6584" s="6" t="s">
        <v>6724</v>
      </c>
      <c r="B6584" s="6" t="s">
        <v>34</v>
      </c>
      <c r="C6584" s="6">
        <v>0</v>
      </c>
      <c r="D6584" s="6" t="s">
        <v>39</v>
      </c>
      <c r="E6584" s="6" t="s">
        <v>39</v>
      </c>
      <c r="F6584" s="6">
        <v>1</v>
      </c>
      <c r="G6584" s="6">
        <v>1</v>
      </c>
      <c r="H6584" s="6">
        <v>1</v>
      </c>
      <c r="I6584" s="6" t="s">
        <v>51</v>
      </c>
      <c r="J6584" s="6">
        <v>72.349999999999994</v>
      </c>
      <c r="K6584" s="6">
        <v>4991.5</v>
      </c>
      <c r="L6584" s="6" t="s">
        <v>39</v>
      </c>
      <c r="M6584" s="3"/>
      <c r="N6584" s="3"/>
    </row>
    <row r="6585" spans="1:14" ht="15.75" customHeight="1" x14ac:dyDescent="0.2">
      <c r="A6585" s="6" t="s">
        <v>5181</v>
      </c>
      <c r="B6585" s="6" t="s">
        <v>34</v>
      </c>
      <c r="C6585" s="6">
        <v>1</v>
      </c>
      <c r="D6585" s="6" t="s">
        <v>36</v>
      </c>
      <c r="E6585" s="6" t="s">
        <v>39</v>
      </c>
      <c r="F6585" s="6">
        <v>2</v>
      </c>
      <c r="G6585" s="6">
        <v>2</v>
      </c>
      <c r="H6585" s="6">
        <v>1</v>
      </c>
      <c r="I6585" s="6" t="s">
        <v>46</v>
      </c>
      <c r="J6585" s="6">
        <v>109.55</v>
      </c>
      <c r="K6585" s="6">
        <v>4830.25</v>
      </c>
      <c r="L6585" s="6" t="s">
        <v>36</v>
      </c>
      <c r="M6585" s="3"/>
      <c r="N6585" s="3"/>
    </row>
    <row r="6586" spans="1:14" ht="15.75" customHeight="1" x14ac:dyDescent="0.2">
      <c r="A6586" s="6" t="s">
        <v>3951</v>
      </c>
      <c r="B6586" s="6" t="s">
        <v>50</v>
      </c>
      <c r="C6586" s="6">
        <v>0</v>
      </c>
      <c r="D6586" s="6" t="s">
        <v>39</v>
      </c>
      <c r="E6586" s="6" t="s">
        <v>39</v>
      </c>
      <c r="F6586" s="6">
        <v>2</v>
      </c>
      <c r="G6586" s="6">
        <v>2</v>
      </c>
      <c r="H6586" s="6">
        <v>0</v>
      </c>
      <c r="I6586" s="6" t="s">
        <v>64</v>
      </c>
      <c r="J6586" s="6">
        <v>94.1</v>
      </c>
      <c r="K6586" s="6">
        <v>2322.85</v>
      </c>
      <c r="L6586" s="6" t="s">
        <v>39</v>
      </c>
      <c r="M6586" s="3"/>
      <c r="N6586" s="3"/>
    </row>
    <row r="6587" spans="1:14" ht="15.75" customHeight="1" x14ac:dyDescent="0.2">
      <c r="A6587" s="6" t="s">
        <v>6484</v>
      </c>
      <c r="B6587" s="6" t="s">
        <v>34</v>
      </c>
      <c r="C6587" s="6">
        <v>0</v>
      </c>
      <c r="D6587" s="6" t="s">
        <v>39</v>
      </c>
      <c r="E6587" s="6" t="s">
        <v>39</v>
      </c>
      <c r="F6587" s="6">
        <v>2</v>
      </c>
      <c r="G6587" s="6">
        <v>0</v>
      </c>
      <c r="H6587" s="6">
        <v>1</v>
      </c>
      <c r="I6587" s="6" t="s">
        <v>51</v>
      </c>
      <c r="J6587" s="6">
        <v>24.4</v>
      </c>
      <c r="K6587" s="6">
        <v>1601.2</v>
      </c>
      <c r="L6587" s="6" t="s">
        <v>39</v>
      </c>
      <c r="M6587" s="3"/>
      <c r="N6587" s="3"/>
    </row>
    <row r="6588" spans="1:14" ht="15.75" customHeight="1" x14ac:dyDescent="0.2">
      <c r="A6588" s="6" t="s">
        <v>4825</v>
      </c>
      <c r="B6588" s="6" t="s">
        <v>34</v>
      </c>
      <c r="C6588" s="6">
        <v>0</v>
      </c>
      <c r="D6588" s="6" t="s">
        <v>39</v>
      </c>
      <c r="E6588" s="6" t="s">
        <v>36</v>
      </c>
      <c r="F6588" s="6">
        <v>1</v>
      </c>
      <c r="G6588" s="6">
        <v>1</v>
      </c>
      <c r="H6588" s="6">
        <v>0</v>
      </c>
      <c r="I6588" s="6" t="s">
        <v>37</v>
      </c>
      <c r="J6588" s="6">
        <v>64.099999999999994</v>
      </c>
      <c r="K6588" s="6">
        <v>2460.35</v>
      </c>
      <c r="L6588" s="6" t="s">
        <v>39</v>
      </c>
      <c r="M6588" s="3"/>
      <c r="N6588" s="3"/>
    </row>
    <row r="6589" spans="1:14" ht="15.75" customHeight="1" x14ac:dyDescent="0.2">
      <c r="A6589" s="6" t="s">
        <v>3174</v>
      </c>
      <c r="B6589" s="6" t="s">
        <v>50</v>
      </c>
      <c r="C6589" s="6">
        <v>0</v>
      </c>
      <c r="D6589" s="6" t="s">
        <v>39</v>
      </c>
      <c r="E6589" s="6" t="s">
        <v>39</v>
      </c>
      <c r="F6589" s="6">
        <v>1</v>
      </c>
      <c r="G6589" s="6">
        <v>0</v>
      </c>
      <c r="H6589" s="6">
        <v>0</v>
      </c>
      <c r="I6589" s="6" t="s">
        <v>46</v>
      </c>
      <c r="J6589" s="6">
        <v>19.8</v>
      </c>
      <c r="K6589" s="6">
        <v>309.39999999999998</v>
      </c>
      <c r="L6589" s="6" t="s">
        <v>39</v>
      </c>
      <c r="M6589" s="3"/>
      <c r="N6589" s="3"/>
    </row>
    <row r="6590" spans="1:14" ht="15.75" customHeight="1" x14ac:dyDescent="0.2">
      <c r="A6590" s="6" t="s">
        <v>6641</v>
      </c>
      <c r="B6590" s="6" t="s">
        <v>50</v>
      </c>
      <c r="C6590" s="6">
        <v>0</v>
      </c>
      <c r="D6590" s="6" t="s">
        <v>39</v>
      </c>
      <c r="E6590" s="6" t="s">
        <v>36</v>
      </c>
      <c r="F6590" s="6">
        <v>2</v>
      </c>
      <c r="G6590" s="6">
        <v>0</v>
      </c>
      <c r="H6590" s="6">
        <v>2</v>
      </c>
      <c r="I6590" s="6" t="s">
        <v>46</v>
      </c>
      <c r="J6590" s="6">
        <v>24.35</v>
      </c>
      <c r="K6590" s="6">
        <v>1654.6</v>
      </c>
      <c r="L6590" s="6" t="s">
        <v>39</v>
      </c>
      <c r="M6590" s="3"/>
      <c r="N6590" s="3"/>
    </row>
    <row r="6591" spans="1:14" ht="15.75" customHeight="1" x14ac:dyDescent="0.2">
      <c r="A6591" s="6" t="s">
        <v>4168</v>
      </c>
      <c r="B6591" s="6" t="s">
        <v>50</v>
      </c>
      <c r="C6591" s="6">
        <v>1</v>
      </c>
      <c r="D6591" s="6" t="s">
        <v>36</v>
      </c>
      <c r="E6591" s="6" t="s">
        <v>39</v>
      </c>
      <c r="F6591" s="6">
        <v>1</v>
      </c>
      <c r="G6591" s="6">
        <v>2</v>
      </c>
      <c r="H6591" s="6">
        <v>0</v>
      </c>
      <c r="I6591" s="6" t="s">
        <v>64</v>
      </c>
      <c r="J6591" s="6">
        <v>70.55</v>
      </c>
      <c r="K6591" s="6">
        <v>1943.9</v>
      </c>
      <c r="L6591" s="6" t="s">
        <v>39</v>
      </c>
      <c r="M6591" s="3"/>
      <c r="N6591" s="3"/>
    </row>
    <row r="6592" spans="1:14" ht="15.75" customHeight="1" x14ac:dyDescent="0.2">
      <c r="A6592" s="6" t="s">
        <v>1648</v>
      </c>
      <c r="B6592" s="6" t="s">
        <v>50</v>
      </c>
      <c r="C6592" s="6">
        <v>0</v>
      </c>
      <c r="D6592" s="6" t="s">
        <v>39</v>
      </c>
      <c r="E6592" s="6" t="s">
        <v>39</v>
      </c>
      <c r="F6592" s="6">
        <v>1</v>
      </c>
      <c r="G6592" s="6">
        <v>0</v>
      </c>
      <c r="H6592" s="6">
        <v>0</v>
      </c>
      <c r="I6592" s="6" t="s">
        <v>46</v>
      </c>
      <c r="J6592" s="6">
        <v>20.7</v>
      </c>
      <c r="K6592" s="6">
        <v>73.05</v>
      </c>
      <c r="L6592" s="6" t="s">
        <v>39</v>
      </c>
      <c r="M6592" s="3"/>
      <c r="N6592" s="3"/>
    </row>
    <row r="6593" spans="1:14" ht="15.75" customHeight="1" x14ac:dyDescent="0.2">
      <c r="A6593" s="6" t="s">
        <v>2639</v>
      </c>
      <c r="B6593" s="6" t="s">
        <v>34</v>
      </c>
      <c r="C6593" s="6">
        <v>0</v>
      </c>
      <c r="D6593" s="6" t="s">
        <v>39</v>
      </c>
      <c r="E6593" s="6" t="s">
        <v>39</v>
      </c>
      <c r="F6593" s="6">
        <v>1</v>
      </c>
      <c r="G6593" s="6">
        <v>0</v>
      </c>
      <c r="H6593" s="6">
        <v>0</v>
      </c>
      <c r="I6593" s="6" t="s">
        <v>46</v>
      </c>
      <c r="J6593" s="6">
        <v>20.100000000000001</v>
      </c>
      <c r="K6593" s="6">
        <v>223.6</v>
      </c>
      <c r="L6593" s="6" t="s">
        <v>39</v>
      </c>
      <c r="M6593" s="3"/>
      <c r="N6593" s="3"/>
    </row>
    <row r="6594" spans="1:14" ht="15.75" customHeight="1" x14ac:dyDescent="0.2">
      <c r="A6594" s="6" t="s">
        <v>2245</v>
      </c>
      <c r="B6594" s="6" t="s">
        <v>50</v>
      </c>
      <c r="C6594" s="6">
        <v>0</v>
      </c>
      <c r="D6594" s="6" t="s">
        <v>39</v>
      </c>
      <c r="E6594" s="6" t="s">
        <v>39</v>
      </c>
      <c r="F6594" s="6">
        <v>2</v>
      </c>
      <c r="G6594" s="6">
        <v>2</v>
      </c>
      <c r="H6594" s="6">
        <v>0</v>
      </c>
      <c r="I6594" s="6" t="s">
        <v>51</v>
      </c>
      <c r="J6594" s="6">
        <v>84.5</v>
      </c>
      <c r="K6594" s="6">
        <v>662.65</v>
      </c>
      <c r="L6594" s="6" t="s">
        <v>36</v>
      </c>
      <c r="M6594" s="3"/>
      <c r="N6594" s="3"/>
    </row>
    <row r="6595" spans="1:14" ht="15.75" customHeight="1" x14ac:dyDescent="0.2">
      <c r="A6595" s="6" t="s">
        <v>4505</v>
      </c>
      <c r="B6595" s="6" t="s">
        <v>34</v>
      </c>
      <c r="C6595" s="6">
        <v>1</v>
      </c>
      <c r="D6595" s="6" t="s">
        <v>36</v>
      </c>
      <c r="E6595" s="6" t="s">
        <v>39</v>
      </c>
      <c r="F6595" s="6">
        <v>2</v>
      </c>
      <c r="G6595" s="6">
        <v>2</v>
      </c>
      <c r="H6595" s="6">
        <v>0</v>
      </c>
      <c r="I6595" s="6" t="s">
        <v>51</v>
      </c>
      <c r="J6595" s="6">
        <v>80.599999999999994</v>
      </c>
      <c r="K6595" s="6">
        <v>2656.5</v>
      </c>
      <c r="L6595" s="6" t="s">
        <v>36</v>
      </c>
      <c r="M6595" s="3"/>
      <c r="N6595" s="3"/>
    </row>
    <row r="6596" spans="1:14" ht="15.75" customHeight="1" x14ac:dyDescent="0.2">
      <c r="A6596" s="6" t="s">
        <v>5780</v>
      </c>
      <c r="B6596" s="6" t="s">
        <v>34</v>
      </c>
      <c r="C6596" s="6">
        <v>0</v>
      </c>
      <c r="D6596" s="6" t="s">
        <v>36</v>
      </c>
      <c r="E6596" s="6" t="s">
        <v>36</v>
      </c>
      <c r="F6596" s="6">
        <v>1</v>
      </c>
      <c r="G6596" s="6">
        <v>0</v>
      </c>
      <c r="H6596" s="6">
        <v>2</v>
      </c>
      <c r="I6596" s="6" t="s">
        <v>46</v>
      </c>
      <c r="J6596" s="6">
        <v>19.850000000000001</v>
      </c>
      <c r="K6596" s="6">
        <v>1070.5</v>
      </c>
      <c r="L6596" s="6" t="s">
        <v>39</v>
      </c>
      <c r="M6596" s="3"/>
      <c r="N6596" s="3"/>
    </row>
    <row r="6597" spans="1:14" ht="15.75" customHeight="1" x14ac:dyDescent="0.2">
      <c r="A6597" s="6" t="s">
        <v>6022</v>
      </c>
      <c r="B6597" s="6" t="s">
        <v>34</v>
      </c>
      <c r="C6597" s="6">
        <v>0</v>
      </c>
      <c r="D6597" s="6" t="s">
        <v>36</v>
      </c>
      <c r="E6597" s="6" t="s">
        <v>39</v>
      </c>
      <c r="F6597" s="6">
        <v>1</v>
      </c>
      <c r="G6597" s="6">
        <v>1</v>
      </c>
      <c r="H6597" s="6">
        <v>2</v>
      </c>
      <c r="I6597" s="6" t="s">
        <v>51</v>
      </c>
      <c r="J6597" s="6">
        <v>59.85</v>
      </c>
      <c r="K6597" s="6">
        <v>3483.45</v>
      </c>
      <c r="L6597" s="6" t="s">
        <v>39</v>
      </c>
      <c r="M6597" s="3"/>
      <c r="N6597" s="3"/>
    </row>
    <row r="6598" spans="1:14" ht="15.75" customHeight="1" x14ac:dyDescent="0.2">
      <c r="A6598" s="6" t="s">
        <v>4642</v>
      </c>
      <c r="B6598" s="6" t="s">
        <v>50</v>
      </c>
      <c r="C6598" s="6">
        <v>1</v>
      </c>
      <c r="D6598" s="6" t="s">
        <v>36</v>
      </c>
      <c r="E6598" s="6" t="s">
        <v>39</v>
      </c>
      <c r="F6598" s="6">
        <v>0</v>
      </c>
      <c r="G6598" s="6">
        <v>1</v>
      </c>
      <c r="H6598" s="6">
        <v>0</v>
      </c>
      <c r="I6598" s="6" t="s">
        <v>64</v>
      </c>
      <c r="J6598" s="6">
        <v>50</v>
      </c>
      <c r="K6598" s="6">
        <v>1750.85</v>
      </c>
      <c r="L6598" s="6" t="s">
        <v>39</v>
      </c>
      <c r="M6598" s="3"/>
      <c r="N6598" s="3"/>
    </row>
    <row r="6599" spans="1:14" ht="15.75" customHeight="1" x14ac:dyDescent="0.2">
      <c r="A6599" s="6" t="s">
        <v>829</v>
      </c>
      <c r="B6599" s="6" t="s">
        <v>34</v>
      </c>
      <c r="C6599" s="6">
        <v>0</v>
      </c>
      <c r="D6599" s="6" t="s">
        <v>36</v>
      </c>
      <c r="E6599" s="6" t="s">
        <v>36</v>
      </c>
      <c r="F6599" s="6">
        <v>1</v>
      </c>
      <c r="G6599" s="6">
        <v>0</v>
      </c>
      <c r="H6599" s="6">
        <v>0</v>
      </c>
      <c r="I6599" s="6" t="s">
        <v>64</v>
      </c>
      <c r="J6599" s="6">
        <v>19.25</v>
      </c>
      <c r="K6599" s="6">
        <v>19.25</v>
      </c>
      <c r="L6599" s="6" t="s">
        <v>39</v>
      </c>
      <c r="M6599" s="3"/>
      <c r="N6599" s="3"/>
    </row>
    <row r="6600" spans="1:14" ht="15.75" customHeight="1" x14ac:dyDescent="0.2">
      <c r="A6600" s="6" t="s">
        <v>1949</v>
      </c>
      <c r="B6600" s="6" t="s">
        <v>50</v>
      </c>
      <c r="C6600" s="6">
        <v>0</v>
      </c>
      <c r="D6600" s="6" t="s">
        <v>39</v>
      </c>
      <c r="E6600" s="6" t="s">
        <v>39</v>
      </c>
      <c r="F6600" s="6">
        <v>1</v>
      </c>
      <c r="G6600" s="6">
        <v>1</v>
      </c>
      <c r="H6600" s="6">
        <v>0</v>
      </c>
      <c r="I6600" s="6" t="s">
        <v>46</v>
      </c>
      <c r="J6600" s="6">
        <v>50.05</v>
      </c>
      <c r="K6600" s="6">
        <v>288.35000000000002</v>
      </c>
      <c r="L6600" s="6" t="s">
        <v>39</v>
      </c>
      <c r="M6600" s="3"/>
      <c r="N6600" s="3"/>
    </row>
    <row r="6601" spans="1:14" ht="15.75" customHeight="1" x14ac:dyDescent="0.2">
      <c r="A6601" s="6" t="s">
        <v>5715</v>
      </c>
      <c r="B6601" s="6" t="s">
        <v>34</v>
      </c>
      <c r="C6601" s="6">
        <v>0</v>
      </c>
      <c r="D6601" s="6" t="s">
        <v>36</v>
      </c>
      <c r="E6601" s="6" t="s">
        <v>39</v>
      </c>
      <c r="F6601" s="6">
        <v>2</v>
      </c>
      <c r="G6601" s="6">
        <v>1</v>
      </c>
      <c r="H6601" s="6">
        <v>1</v>
      </c>
      <c r="I6601" s="6" t="s">
        <v>37</v>
      </c>
      <c r="J6601" s="6">
        <v>70.150000000000006</v>
      </c>
      <c r="K6601" s="6">
        <v>3715.65</v>
      </c>
      <c r="L6601" s="6" t="s">
        <v>36</v>
      </c>
      <c r="M6601" s="3"/>
      <c r="N6601" s="3"/>
    </row>
    <row r="6602" spans="1:14" ht="15.75" customHeight="1" x14ac:dyDescent="0.2">
      <c r="A6602" s="6" t="s">
        <v>3783</v>
      </c>
      <c r="B6602" s="6" t="s">
        <v>34</v>
      </c>
      <c r="C6602" s="6">
        <v>1</v>
      </c>
      <c r="D6602" s="6" t="s">
        <v>36</v>
      </c>
      <c r="E6602" s="6" t="s">
        <v>39</v>
      </c>
      <c r="F6602" s="6">
        <v>0</v>
      </c>
      <c r="G6602" s="6">
        <v>1</v>
      </c>
      <c r="H6602" s="6">
        <v>0</v>
      </c>
      <c r="I6602" s="6" t="s">
        <v>37</v>
      </c>
      <c r="J6602" s="6">
        <v>40.65</v>
      </c>
      <c r="K6602" s="6">
        <v>933.3</v>
      </c>
      <c r="L6602" s="6" t="s">
        <v>36</v>
      </c>
      <c r="M6602" s="3"/>
      <c r="N6602" s="3"/>
    </row>
    <row r="6603" spans="1:14" ht="15.75" customHeight="1" x14ac:dyDescent="0.2">
      <c r="A6603" s="6" t="s">
        <v>4764</v>
      </c>
      <c r="B6603" s="6" t="s">
        <v>34</v>
      </c>
      <c r="C6603" s="6">
        <v>0</v>
      </c>
      <c r="D6603" s="6" t="s">
        <v>36</v>
      </c>
      <c r="E6603" s="6" t="s">
        <v>36</v>
      </c>
      <c r="F6603" s="6">
        <v>1</v>
      </c>
      <c r="G6603" s="6">
        <v>0</v>
      </c>
      <c r="H6603" s="6">
        <v>2</v>
      </c>
      <c r="I6603" s="6" t="s">
        <v>46</v>
      </c>
      <c r="J6603" s="6">
        <v>19.850000000000001</v>
      </c>
      <c r="K6603" s="6">
        <v>739.35</v>
      </c>
      <c r="L6603" s="6" t="s">
        <v>39</v>
      </c>
      <c r="M6603" s="3"/>
      <c r="N6603" s="3"/>
    </row>
    <row r="6604" spans="1:14" ht="15.75" customHeight="1" x14ac:dyDescent="0.2">
      <c r="A6604" s="6" t="s">
        <v>7046</v>
      </c>
      <c r="B6604" s="6" t="s">
        <v>34</v>
      </c>
      <c r="C6604" s="6">
        <v>0</v>
      </c>
      <c r="D6604" s="6" t="s">
        <v>36</v>
      </c>
      <c r="E6604" s="6" t="s">
        <v>39</v>
      </c>
      <c r="F6604" s="6">
        <v>2</v>
      </c>
      <c r="G6604" s="6">
        <v>1</v>
      </c>
      <c r="H6604" s="6">
        <v>2</v>
      </c>
      <c r="I6604" s="6" t="s">
        <v>37</v>
      </c>
      <c r="J6604" s="6">
        <v>82.65</v>
      </c>
      <c r="K6604" s="6">
        <v>5919.35</v>
      </c>
      <c r="L6604" s="6" t="s">
        <v>39</v>
      </c>
      <c r="M6604" s="3"/>
      <c r="N6604" s="3"/>
    </row>
    <row r="6605" spans="1:14" ht="15.75" customHeight="1" x14ac:dyDescent="0.2">
      <c r="A6605" s="6" t="s">
        <v>5127</v>
      </c>
      <c r="B6605" s="6" t="s">
        <v>50</v>
      </c>
      <c r="C6605" s="6">
        <v>0</v>
      </c>
      <c r="D6605" s="6" t="s">
        <v>39</v>
      </c>
      <c r="E6605" s="6" t="s">
        <v>39</v>
      </c>
      <c r="F6605" s="6">
        <v>1</v>
      </c>
      <c r="G6605" s="6">
        <v>2</v>
      </c>
      <c r="H6605" s="6">
        <v>1</v>
      </c>
      <c r="I6605" s="6" t="s">
        <v>37</v>
      </c>
      <c r="J6605" s="6">
        <v>90.65</v>
      </c>
      <c r="K6605" s="6">
        <v>3882.3</v>
      </c>
      <c r="L6605" s="6" t="s">
        <v>39</v>
      </c>
      <c r="M6605" s="3"/>
      <c r="N6605" s="3"/>
    </row>
    <row r="6606" spans="1:14" ht="15.75" customHeight="1" x14ac:dyDescent="0.2">
      <c r="A6606" s="6" t="s">
        <v>5182</v>
      </c>
      <c r="B6606" s="6" t="s">
        <v>50</v>
      </c>
      <c r="C6606" s="6">
        <v>0</v>
      </c>
      <c r="D6606" s="6" t="s">
        <v>39</v>
      </c>
      <c r="E6606" s="6" t="s">
        <v>39</v>
      </c>
      <c r="F6606" s="6">
        <v>0</v>
      </c>
      <c r="G6606" s="6">
        <v>1</v>
      </c>
      <c r="H6606" s="6">
        <v>1</v>
      </c>
      <c r="I6606" s="6" t="s">
        <v>64</v>
      </c>
      <c r="J6606" s="6">
        <v>44.15</v>
      </c>
      <c r="K6606" s="6">
        <v>1931.3</v>
      </c>
      <c r="L6606" s="6" t="s">
        <v>39</v>
      </c>
      <c r="M6606" s="3"/>
      <c r="N6606" s="3"/>
    </row>
    <row r="6607" spans="1:14" ht="15.75" customHeight="1" x14ac:dyDescent="0.2">
      <c r="A6607" s="6" t="s">
        <v>1835</v>
      </c>
      <c r="B6607" s="6" t="s">
        <v>34</v>
      </c>
      <c r="C6607" s="6">
        <v>0</v>
      </c>
      <c r="D6607" s="6" t="s">
        <v>36</v>
      </c>
      <c r="E6607" s="6" t="s">
        <v>36</v>
      </c>
      <c r="F6607" s="6">
        <v>1</v>
      </c>
      <c r="G6607" s="6">
        <v>2</v>
      </c>
      <c r="H6607" s="6">
        <v>0</v>
      </c>
      <c r="I6607" s="6" t="s">
        <v>37</v>
      </c>
      <c r="J6607" s="6">
        <v>69.95</v>
      </c>
      <c r="K6607" s="6">
        <v>320.39999999999998</v>
      </c>
      <c r="L6607" s="6" t="s">
        <v>39</v>
      </c>
      <c r="M6607" s="3"/>
      <c r="N6607" s="3"/>
    </row>
    <row r="6608" spans="1:14" ht="15.75" customHeight="1" x14ac:dyDescent="0.2">
      <c r="A6608" s="6" t="s">
        <v>5232</v>
      </c>
      <c r="B6608" s="6" t="s">
        <v>34</v>
      </c>
      <c r="C6608" s="6">
        <v>1</v>
      </c>
      <c r="D6608" s="6" t="s">
        <v>39</v>
      </c>
      <c r="E6608" s="6" t="s">
        <v>39</v>
      </c>
      <c r="F6608" s="6">
        <v>1</v>
      </c>
      <c r="G6608" s="6">
        <v>2</v>
      </c>
      <c r="H6608" s="6">
        <v>1</v>
      </c>
      <c r="I6608" s="6" t="s">
        <v>37</v>
      </c>
      <c r="J6608" s="6">
        <v>89.15</v>
      </c>
      <c r="K6608" s="6">
        <v>3990.75</v>
      </c>
      <c r="L6608" s="6" t="s">
        <v>39</v>
      </c>
      <c r="M6608" s="3"/>
      <c r="N6608" s="3"/>
    </row>
    <row r="6609" spans="1:14" ht="15.75" customHeight="1" x14ac:dyDescent="0.2">
      <c r="A6609" s="6" t="s">
        <v>2759</v>
      </c>
      <c r="B6609" s="6" t="s">
        <v>50</v>
      </c>
      <c r="C6609" s="6">
        <v>1</v>
      </c>
      <c r="D6609" s="6" t="s">
        <v>36</v>
      </c>
      <c r="E6609" s="6" t="s">
        <v>39</v>
      </c>
      <c r="F6609" s="6">
        <v>1</v>
      </c>
      <c r="G6609" s="6">
        <v>2</v>
      </c>
      <c r="H6609" s="6">
        <v>0</v>
      </c>
      <c r="I6609" s="6" t="s">
        <v>64</v>
      </c>
      <c r="J6609" s="6">
        <v>80.45</v>
      </c>
      <c r="K6609" s="6">
        <v>950.2</v>
      </c>
      <c r="L6609" s="6" t="s">
        <v>36</v>
      </c>
      <c r="M6609" s="3"/>
      <c r="N6609" s="3"/>
    </row>
    <row r="6610" spans="1:14" ht="15.75" customHeight="1" x14ac:dyDescent="0.2">
      <c r="A6610" s="6" t="s">
        <v>5661</v>
      </c>
      <c r="B6610" s="6" t="s">
        <v>50</v>
      </c>
      <c r="C6610" s="6">
        <v>0</v>
      </c>
      <c r="D6610" s="6" t="s">
        <v>39</v>
      </c>
      <c r="E6610" s="6" t="s">
        <v>36</v>
      </c>
      <c r="F6610" s="6">
        <v>1</v>
      </c>
      <c r="G6610" s="6">
        <v>2</v>
      </c>
      <c r="H6610" s="6">
        <v>1</v>
      </c>
      <c r="I6610" s="6" t="s">
        <v>64</v>
      </c>
      <c r="J6610" s="6">
        <v>95.95</v>
      </c>
      <c r="K6610" s="6">
        <v>5036.8999999999996</v>
      </c>
      <c r="L6610" s="6" t="s">
        <v>39</v>
      </c>
      <c r="M6610" s="3"/>
      <c r="N6610" s="3"/>
    </row>
    <row r="6611" spans="1:14" ht="15.75" customHeight="1" x14ac:dyDescent="0.2">
      <c r="A6611" s="6" t="s">
        <v>3869</v>
      </c>
      <c r="B6611" s="6" t="s">
        <v>34</v>
      </c>
      <c r="C6611" s="6">
        <v>0</v>
      </c>
      <c r="D6611" s="6" t="s">
        <v>39</v>
      </c>
      <c r="E6611" s="6" t="s">
        <v>39</v>
      </c>
      <c r="F6611" s="6">
        <v>1</v>
      </c>
      <c r="G6611" s="6">
        <v>0</v>
      </c>
      <c r="H6611" s="6">
        <v>0</v>
      </c>
      <c r="I6611" s="6" t="s">
        <v>46</v>
      </c>
      <c r="J6611" s="6">
        <v>19.5</v>
      </c>
      <c r="K6611" s="6">
        <v>470.2</v>
      </c>
      <c r="L6611" s="6" t="s">
        <v>39</v>
      </c>
      <c r="M6611" s="3"/>
      <c r="N6611" s="3"/>
    </row>
    <row r="6612" spans="1:14" ht="15.75" customHeight="1" x14ac:dyDescent="0.2">
      <c r="A6612" s="6" t="s">
        <v>6195</v>
      </c>
      <c r="B6612" s="6" t="s">
        <v>34</v>
      </c>
      <c r="C6612" s="6">
        <v>0</v>
      </c>
      <c r="D6612" s="6" t="s">
        <v>39</v>
      </c>
      <c r="E6612" s="6" t="s">
        <v>39</v>
      </c>
      <c r="F6612" s="6">
        <v>2</v>
      </c>
      <c r="G6612" s="6">
        <v>2</v>
      </c>
      <c r="H6612" s="6">
        <v>1</v>
      </c>
      <c r="I6612" s="6" t="s">
        <v>51</v>
      </c>
      <c r="J6612" s="6">
        <v>94</v>
      </c>
      <c r="K6612" s="6">
        <v>5757.2</v>
      </c>
      <c r="L6612" s="6" t="s">
        <v>39</v>
      </c>
      <c r="M6612" s="3"/>
      <c r="N6612" s="3"/>
    </row>
    <row r="6613" spans="1:14" ht="15.75" customHeight="1" x14ac:dyDescent="0.2">
      <c r="A6613" s="6" t="s">
        <v>4169</v>
      </c>
      <c r="B6613" s="6" t="s">
        <v>50</v>
      </c>
      <c r="C6613" s="6">
        <v>0</v>
      </c>
      <c r="D6613" s="6" t="s">
        <v>39</v>
      </c>
      <c r="E6613" s="6" t="s">
        <v>36</v>
      </c>
      <c r="F6613" s="6">
        <v>1</v>
      </c>
      <c r="G6613" s="6">
        <v>0</v>
      </c>
      <c r="H6613" s="6">
        <v>2</v>
      </c>
      <c r="I6613" s="6" t="s">
        <v>46</v>
      </c>
      <c r="J6613" s="6">
        <v>20.6</v>
      </c>
      <c r="K6613" s="6">
        <v>581.85</v>
      </c>
      <c r="L6613" s="6" t="s">
        <v>39</v>
      </c>
      <c r="M6613" s="3"/>
      <c r="N6613" s="3"/>
    </row>
    <row r="6614" spans="1:14" ht="15.75" customHeight="1" x14ac:dyDescent="0.2">
      <c r="A6614" s="6" t="s">
        <v>2881</v>
      </c>
      <c r="B6614" s="6" t="s">
        <v>34</v>
      </c>
      <c r="C6614" s="6">
        <v>0</v>
      </c>
      <c r="D6614" s="6" t="s">
        <v>39</v>
      </c>
      <c r="E6614" s="6" t="s">
        <v>39</v>
      </c>
      <c r="F6614" s="6">
        <v>2</v>
      </c>
      <c r="G6614" s="6">
        <v>1</v>
      </c>
      <c r="H6614" s="6">
        <v>0</v>
      </c>
      <c r="I6614" s="6" t="s">
        <v>46</v>
      </c>
      <c r="J6614" s="6">
        <v>48.85</v>
      </c>
      <c r="K6614" s="6">
        <v>631.4</v>
      </c>
      <c r="L6614" s="6" t="s">
        <v>39</v>
      </c>
      <c r="M6614" s="3"/>
      <c r="N6614" s="3"/>
    </row>
    <row r="6615" spans="1:14" ht="15.75" customHeight="1" x14ac:dyDescent="0.2">
      <c r="A6615" s="6" t="s">
        <v>6642</v>
      </c>
      <c r="B6615" s="6" t="s">
        <v>34</v>
      </c>
      <c r="C6615" s="6">
        <v>0</v>
      </c>
      <c r="D6615" s="6" t="s">
        <v>39</v>
      </c>
      <c r="E6615" s="6" t="s">
        <v>39</v>
      </c>
      <c r="F6615" s="6">
        <v>2</v>
      </c>
      <c r="G6615" s="6">
        <v>0</v>
      </c>
      <c r="H6615" s="6">
        <v>2</v>
      </c>
      <c r="I6615" s="6" t="s">
        <v>37</v>
      </c>
      <c r="J6615" s="6">
        <v>24.6</v>
      </c>
      <c r="K6615" s="6">
        <v>1678.05</v>
      </c>
      <c r="L6615" s="6" t="s">
        <v>39</v>
      </c>
      <c r="M6615" s="3"/>
      <c r="N6615" s="3"/>
    </row>
    <row r="6616" spans="1:14" ht="15.75" customHeight="1" x14ac:dyDescent="0.2">
      <c r="A6616" s="6" t="s">
        <v>1420</v>
      </c>
      <c r="B6616" s="6" t="s">
        <v>50</v>
      </c>
      <c r="C6616" s="6">
        <v>0</v>
      </c>
      <c r="D6616" s="6" t="s">
        <v>39</v>
      </c>
      <c r="E6616" s="6" t="s">
        <v>39</v>
      </c>
      <c r="F6616" s="6">
        <v>1</v>
      </c>
      <c r="G6616" s="6">
        <v>2</v>
      </c>
      <c r="H6616" s="6">
        <v>0</v>
      </c>
      <c r="I6616" s="6" t="s">
        <v>37</v>
      </c>
      <c r="J6616" s="6">
        <v>74.45</v>
      </c>
      <c r="K6616" s="6">
        <v>221.1</v>
      </c>
      <c r="L6616" s="6" t="s">
        <v>39</v>
      </c>
      <c r="M6616" s="3"/>
      <c r="N6616" s="3"/>
    </row>
    <row r="6617" spans="1:14" ht="15.75" customHeight="1" x14ac:dyDescent="0.2">
      <c r="A6617" s="6" t="s">
        <v>830</v>
      </c>
      <c r="B6617" s="6" t="s">
        <v>34</v>
      </c>
      <c r="C6617" s="6">
        <v>0</v>
      </c>
      <c r="D6617" s="6" t="s">
        <v>36</v>
      </c>
      <c r="E6617" s="6" t="s">
        <v>36</v>
      </c>
      <c r="F6617" s="6">
        <v>1</v>
      </c>
      <c r="G6617" s="6">
        <v>2</v>
      </c>
      <c r="H6617" s="6">
        <v>0</v>
      </c>
      <c r="I6617" s="6" t="s">
        <v>64</v>
      </c>
      <c r="J6617" s="6">
        <v>74.7</v>
      </c>
      <c r="K6617" s="6">
        <v>74.7</v>
      </c>
      <c r="L6617" s="6" t="s">
        <v>36</v>
      </c>
      <c r="M6617" s="3"/>
      <c r="N6617" s="3"/>
    </row>
    <row r="6618" spans="1:14" ht="15.75" customHeight="1" x14ac:dyDescent="0.2">
      <c r="A6618" s="6" t="s">
        <v>6725</v>
      </c>
      <c r="B6618" s="6" t="s">
        <v>34</v>
      </c>
      <c r="C6618" s="6">
        <v>0</v>
      </c>
      <c r="D6618" s="6" t="s">
        <v>39</v>
      </c>
      <c r="E6618" s="6" t="s">
        <v>39</v>
      </c>
      <c r="F6618" s="6">
        <v>2</v>
      </c>
      <c r="G6618" s="6">
        <v>2</v>
      </c>
      <c r="H6618" s="6">
        <v>1</v>
      </c>
      <c r="I6618" s="6" t="s">
        <v>64</v>
      </c>
      <c r="J6618" s="6">
        <v>98.9</v>
      </c>
      <c r="K6618" s="6">
        <v>6838.6</v>
      </c>
      <c r="L6618" s="6" t="s">
        <v>39</v>
      </c>
      <c r="M6618" s="3"/>
      <c r="N6618" s="3"/>
    </row>
    <row r="6619" spans="1:14" ht="15.75" customHeight="1" x14ac:dyDescent="0.2">
      <c r="A6619" s="6" t="s">
        <v>3077</v>
      </c>
      <c r="B6619" s="6" t="s">
        <v>34</v>
      </c>
      <c r="C6619" s="6">
        <v>1</v>
      </c>
      <c r="D6619" s="6" t="s">
        <v>39</v>
      </c>
      <c r="E6619" s="6" t="s">
        <v>39</v>
      </c>
      <c r="F6619" s="6">
        <v>1</v>
      </c>
      <c r="G6619" s="6">
        <v>2</v>
      </c>
      <c r="H6619" s="6">
        <v>0</v>
      </c>
      <c r="I6619" s="6" t="s">
        <v>64</v>
      </c>
      <c r="J6619" s="6">
        <v>91.5</v>
      </c>
      <c r="K6619" s="6">
        <v>1400.3</v>
      </c>
      <c r="L6619" s="6" t="s">
        <v>39</v>
      </c>
      <c r="M6619" s="3"/>
      <c r="N6619" s="3"/>
    </row>
    <row r="6620" spans="1:14" ht="15.75" customHeight="1" x14ac:dyDescent="0.2">
      <c r="A6620" s="6" t="s">
        <v>6555</v>
      </c>
      <c r="B6620" s="6" t="s">
        <v>34</v>
      </c>
      <c r="C6620" s="6">
        <v>0</v>
      </c>
      <c r="D6620" s="6" t="s">
        <v>36</v>
      </c>
      <c r="E6620" s="6" t="s">
        <v>36</v>
      </c>
      <c r="F6620" s="6">
        <v>2</v>
      </c>
      <c r="G6620" s="6">
        <v>2</v>
      </c>
      <c r="H6620" s="6">
        <v>1</v>
      </c>
      <c r="I6620" s="6" t="s">
        <v>51</v>
      </c>
      <c r="J6620" s="6">
        <v>100.25</v>
      </c>
      <c r="K6620" s="6">
        <v>6689</v>
      </c>
      <c r="L6620" s="6" t="s">
        <v>39</v>
      </c>
      <c r="M6620" s="3"/>
      <c r="N6620" s="3"/>
    </row>
    <row r="6621" spans="1:14" ht="15.75" customHeight="1" x14ac:dyDescent="0.2">
      <c r="A6621" s="6" t="s">
        <v>6365</v>
      </c>
      <c r="B6621" s="6" t="s">
        <v>34</v>
      </c>
      <c r="C6621" s="6">
        <v>0</v>
      </c>
      <c r="D6621" s="6" t="s">
        <v>39</v>
      </c>
      <c r="E6621" s="6" t="s">
        <v>39</v>
      </c>
      <c r="F6621" s="6">
        <v>2</v>
      </c>
      <c r="G6621" s="6">
        <v>2</v>
      </c>
      <c r="H6621" s="6">
        <v>2</v>
      </c>
      <c r="I6621" s="6" t="s">
        <v>37</v>
      </c>
      <c r="J6621" s="6">
        <v>110.5</v>
      </c>
      <c r="K6621" s="6">
        <v>7069.25</v>
      </c>
      <c r="L6621" s="6" t="s">
        <v>39</v>
      </c>
      <c r="M6621" s="3"/>
      <c r="N6621" s="3"/>
    </row>
    <row r="6622" spans="1:14" ht="15.75" customHeight="1" x14ac:dyDescent="0.2">
      <c r="A6622" s="6" t="s">
        <v>5233</v>
      </c>
      <c r="B6622" s="6" t="s">
        <v>34</v>
      </c>
      <c r="C6622" s="6">
        <v>0</v>
      </c>
      <c r="D6622" s="6" t="s">
        <v>36</v>
      </c>
      <c r="E6622" s="6" t="s">
        <v>36</v>
      </c>
      <c r="F6622" s="6">
        <v>2</v>
      </c>
      <c r="G6622" s="6">
        <v>2</v>
      </c>
      <c r="H6622" s="6">
        <v>0</v>
      </c>
      <c r="I6622" s="6" t="s">
        <v>64</v>
      </c>
      <c r="J6622" s="6">
        <v>105.15</v>
      </c>
      <c r="K6622" s="6">
        <v>4730.8999999999996</v>
      </c>
      <c r="L6622" s="6" t="s">
        <v>39</v>
      </c>
      <c r="M6622" s="3"/>
      <c r="N6622" s="3"/>
    </row>
    <row r="6623" spans="1:14" ht="15.75" customHeight="1" x14ac:dyDescent="0.2">
      <c r="A6623" s="6" t="s">
        <v>1649</v>
      </c>
      <c r="B6623" s="6" t="s">
        <v>34</v>
      </c>
      <c r="C6623" s="6">
        <v>0</v>
      </c>
      <c r="D6623" s="6" t="s">
        <v>39</v>
      </c>
      <c r="E6623" s="6" t="s">
        <v>39</v>
      </c>
      <c r="F6623" s="6">
        <v>1</v>
      </c>
      <c r="G6623" s="6">
        <v>2</v>
      </c>
      <c r="H6623" s="6">
        <v>0</v>
      </c>
      <c r="I6623" s="6" t="s">
        <v>64</v>
      </c>
      <c r="J6623" s="6">
        <v>70.150000000000006</v>
      </c>
      <c r="K6623" s="6">
        <v>268.35000000000002</v>
      </c>
      <c r="L6623" s="6" t="s">
        <v>36</v>
      </c>
      <c r="M6623" s="3"/>
      <c r="N6623" s="3"/>
    </row>
    <row r="6624" spans="1:14" ht="15.75" customHeight="1" x14ac:dyDescent="0.2">
      <c r="A6624" s="6" t="s">
        <v>5004</v>
      </c>
      <c r="B6624" s="6" t="s">
        <v>34</v>
      </c>
      <c r="C6624" s="6">
        <v>0</v>
      </c>
      <c r="D6624" s="6" t="s">
        <v>39</v>
      </c>
      <c r="E6624" s="6" t="s">
        <v>39</v>
      </c>
      <c r="F6624" s="6">
        <v>0</v>
      </c>
      <c r="G6624" s="6">
        <v>1</v>
      </c>
      <c r="H6624" s="6">
        <v>1</v>
      </c>
      <c r="I6624" s="6" t="s">
        <v>51</v>
      </c>
      <c r="J6624" s="6">
        <v>54.55</v>
      </c>
      <c r="K6624" s="6">
        <v>2236.1999999999998</v>
      </c>
      <c r="L6624" s="6" t="s">
        <v>39</v>
      </c>
      <c r="M6624" s="3"/>
      <c r="N6624" s="3"/>
    </row>
    <row r="6625" spans="1:14" ht="15.75" customHeight="1" x14ac:dyDescent="0.2">
      <c r="A6625" s="6" t="s">
        <v>5426</v>
      </c>
      <c r="B6625" s="6" t="s">
        <v>34</v>
      </c>
      <c r="C6625" s="6">
        <v>0</v>
      </c>
      <c r="D6625" s="6" t="s">
        <v>39</v>
      </c>
      <c r="E6625" s="6" t="s">
        <v>36</v>
      </c>
      <c r="F6625" s="6">
        <v>1</v>
      </c>
      <c r="G6625" s="6">
        <v>2</v>
      </c>
      <c r="H6625" s="6">
        <v>2</v>
      </c>
      <c r="I6625" s="6" t="s">
        <v>46</v>
      </c>
      <c r="J6625" s="6">
        <v>95.5</v>
      </c>
      <c r="K6625" s="6">
        <v>4627.8500000000004</v>
      </c>
      <c r="L6625" s="6" t="s">
        <v>36</v>
      </c>
      <c r="M6625" s="3"/>
      <c r="N6625" s="3"/>
    </row>
    <row r="6626" spans="1:14" ht="15.75" customHeight="1" x14ac:dyDescent="0.2">
      <c r="A6626" s="6" t="s">
        <v>4881</v>
      </c>
      <c r="B6626" s="6" t="s">
        <v>50</v>
      </c>
      <c r="C6626" s="6">
        <v>0</v>
      </c>
      <c r="D6626" s="6" t="s">
        <v>39</v>
      </c>
      <c r="E6626" s="6" t="s">
        <v>39</v>
      </c>
      <c r="F6626" s="6">
        <v>2</v>
      </c>
      <c r="G6626" s="6">
        <v>2</v>
      </c>
      <c r="H6626" s="6">
        <v>0</v>
      </c>
      <c r="I6626" s="6" t="s">
        <v>51</v>
      </c>
      <c r="J6626" s="6">
        <v>104.8</v>
      </c>
      <c r="K6626" s="6">
        <v>4131.95</v>
      </c>
      <c r="L6626" s="6" t="s">
        <v>36</v>
      </c>
      <c r="M6626" s="3"/>
      <c r="N6626" s="3"/>
    </row>
    <row r="6627" spans="1:14" ht="15.75" customHeight="1" x14ac:dyDescent="0.2">
      <c r="A6627" s="6" t="s">
        <v>3450</v>
      </c>
      <c r="B6627" s="6" t="s">
        <v>34</v>
      </c>
      <c r="C6627" s="6">
        <v>0</v>
      </c>
      <c r="D6627" s="6" t="s">
        <v>39</v>
      </c>
      <c r="E6627" s="6" t="s">
        <v>39</v>
      </c>
      <c r="F6627" s="6">
        <v>2</v>
      </c>
      <c r="G6627" s="6">
        <v>2</v>
      </c>
      <c r="H6627" s="6">
        <v>0</v>
      </c>
      <c r="I6627" s="6" t="s">
        <v>64</v>
      </c>
      <c r="J6627" s="6">
        <v>88.35</v>
      </c>
      <c r="K6627" s="6">
        <v>1639.3</v>
      </c>
      <c r="L6627" s="6" t="s">
        <v>36</v>
      </c>
      <c r="M6627" s="3"/>
      <c r="N6627" s="3"/>
    </row>
    <row r="6628" spans="1:14" ht="15.75" customHeight="1" x14ac:dyDescent="0.2">
      <c r="A6628" s="6" t="s">
        <v>2246</v>
      </c>
      <c r="B6628" s="6" t="s">
        <v>34</v>
      </c>
      <c r="C6628" s="6">
        <v>0</v>
      </c>
      <c r="D6628" s="6" t="s">
        <v>36</v>
      </c>
      <c r="E6628" s="6" t="s">
        <v>36</v>
      </c>
      <c r="F6628" s="6">
        <v>2</v>
      </c>
      <c r="G6628" s="6">
        <v>1</v>
      </c>
      <c r="H6628" s="6">
        <v>0</v>
      </c>
      <c r="I6628" s="6" t="s">
        <v>64</v>
      </c>
      <c r="J6628" s="6">
        <v>55.75</v>
      </c>
      <c r="K6628" s="6">
        <v>446.8</v>
      </c>
      <c r="L6628" s="6" t="s">
        <v>39</v>
      </c>
      <c r="M6628" s="3"/>
      <c r="N6628" s="3"/>
    </row>
    <row r="6629" spans="1:14" ht="15.75" customHeight="1" x14ac:dyDescent="0.2">
      <c r="A6629" s="6" t="s">
        <v>6941</v>
      </c>
      <c r="B6629" s="6" t="s">
        <v>34</v>
      </c>
      <c r="C6629" s="6">
        <v>0</v>
      </c>
      <c r="D6629" s="6" t="s">
        <v>36</v>
      </c>
      <c r="E6629" s="6" t="s">
        <v>36</v>
      </c>
      <c r="F6629" s="6">
        <v>2</v>
      </c>
      <c r="G6629" s="6">
        <v>1</v>
      </c>
      <c r="H6629" s="6">
        <v>2</v>
      </c>
      <c r="I6629" s="6" t="s">
        <v>51</v>
      </c>
      <c r="J6629" s="6">
        <v>89</v>
      </c>
      <c r="K6629" s="6">
        <v>6293.2</v>
      </c>
      <c r="L6629" s="6" t="s">
        <v>39</v>
      </c>
      <c r="M6629" s="3"/>
      <c r="N6629" s="3"/>
    </row>
    <row r="6630" spans="1:14" ht="15.75" customHeight="1" x14ac:dyDescent="0.2">
      <c r="A6630" s="6" t="s">
        <v>4826</v>
      </c>
      <c r="B6630" s="6" t="s">
        <v>34</v>
      </c>
      <c r="C6630" s="6">
        <v>0</v>
      </c>
      <c r="D6630" s="6" t="s">
        <v>36</v>
      </c>
      <c r="E6630" s="6" t="s">
        <v>36</v>
      </c>
      <c r="F6630" s="6">
        <v>1</v>
      </c>
      <c r="G6630" s="6">
        <v>0</v>
      </c>
      <c r="H6630" s="6">
        <v>2</v>
      </c>
      <c r="I6630" s="6" t="s">
        <v>46</v>
      </c>
      <c r="J6630" s="6">
        <v>19.95</v>
      </c>
      <c r="K6630" s="6">
        <v>756.4</v>
      </c>
      <c r="L6630" s="6" t="s">
        <v>39</v>
      </c>
      <c r="M6630" s="3"/>
      <c r="N6630" s="3"/>
    </row>
    <row r="6631" spans="1:14" ht="15.75" customHeight="1" x14ac:dyDescent="0.2">
      <c r="A6631" s="6" t="s">
        <v>5601</v>
      </c>
      <c r="B6631" s="6" t="s">
        <v>34</v>
      </c>
      <c r="C6631" s="6">
        <v>0</v>
      </c>
      <c r="D6631" s="6" t="s">
        <v>36</v>
      </c>
      <c r="E6631" s="6" t="s">
        <v>36</v>
      </c>
      <c r="F6631" s="6">
        <v>2</v>
      </c>
      <c r="G6631" s="6">
        <v>2</v>
      </c>
      <c r="H6631" s="6">
        <v>1</v>
      </c>
      <c r="I6631" s="6" t="s">
        <v>64</v>
      </c>
      <c r="J6631" s="6">
        <v>90.15</v>
      </c>
      <c r="K6631" s="6">
        <v>4554.8500000000004</v>
      </c>
      <c r="L6631" s="6" t="s">
        <v>39</v>
      </c>
      <c r="M6631" s="3"/>
      <c r="N6631" s="3"/>
    </row>
    <row r="6632" spans="1:14" ht="15.75" customHeight="1" x14ac:dyDescent="0.2">
      <c r="A6632" s="6" t="s">
        <v>2990</v>
      </c>
      <c r="B6632" s="6" t="s">
        <v>34</v>
      </c>
      <c r="C6632" s="6">
        <v>0</v>
      </c>
      <c r="D6632" s="6" t="s">
        <v>39</v>
      </c>
      <c r="E6632" s="6" t="s">
        <v>39</v>
      </c>
      <c r="F6632" s="6">
        <v>1</v>
      </c>
      <c r="G6632" s="6">
        <v>2</v>
      </c>
      <c r="H6632" s="6">
        <v>0</v>
      </c>
      <c r="I6632" s="6" t="s">
        <v>37</v>
      </c>
      <c r="J6632" s="6">
        <v>99.1</v>
      </c>
      <c r="K6632" s="6">
        <v>1426.4</v>
      </c>
      <c r="L6632" s="6" t="s">
        <v>36</v>
      </c>
      <c r="M6632" s="3"/>
      <c r="N6632" s="3"/>
    </row>
    <row r="6633" spans="1:14" ht="15.75" customHeight="1" x14ac:dyDescent="0.2">
      <c r="A6633" s="6" t="s">
        <v>2499</v>
      </c>
      <c r="B6633" s="6" t="s">
        <v>50</v>
      </c>
      <c r="C6633" s="6">
        <v>0</v>
      </c>
      <c r="D6633" s="6" t="s">
        <v>36</v>
      </c>
      <c r="E6633" s="6" t="s">
        <v>36</v>
      </c>
      <c r="F6633" s="6">
        <v>1</v>
      </c>
      <c r="G6633" s="6">
        <v>0</v>
      </c>
      <c r="H6633" s="6">
        <v>2</v>
      </c>
      <c r="I6633" s="6" t="s">
        <v>46</v>
      </c>
      <c r="J6633" s="6">
        <v>19.600000000000001</v>
      </c>
      <c r="K6633" s="6">
        <v>197.4</v>
      </c>
      <c r="L6633" s="6" t="s">
        <v>39</v>
      </c>
      <c r="M6633" s="3"/>
      <c r="N6633" s="3"/>
    </row>
    <row r="6634" spans="1:14" ht="15.75" customHeight="1" x14ac:dyDescent="0.2">
      <c r="A6634" s="6" t="s">
        <v>1422</v>
      </c>
      <c r="B6634" s="6" t="s">
        <v>34</v>
      </c>
      <c r="C6634" s="6">
        <v>0</v>
      </c>
      <c r="D6634" s="6" t="s">
        <v>39</v>
      </c>
      <c r="E6634" s="6" t="s">
        <v>39</v>
      </c>
      <c r="F6634" s="6">
        <v>1</v>
      </c>
      <c r="G6634" s="6">
        <v>0</v>
      </c>
      <c r="H6634" s="6">
        <v>0</v>
      </c>
      <c r="I6634" s="6" t="s">
        <v>51</v>
      </c>
      <c r="J6634" s="6">
        <v>18.75</v>
      </c>
      <c r="K6634" s="6">
        <v>53.15</v>
      </c>
      <c r="L6634" s="6" t="s">
        <v>39</v>
      </c>
      <c r="M6634" s="3"/>
      <c r="N6634" s="3"/>
    </row>
    <row r="6635" spans="1:14" ht="15.75" customHeight="1" x14ac:dyDescent="0.2">
      <c r="A6635" s="6" t="s">
        <v>1651</v>
      </c>
      <c r="B6635" s="6" t="s">
        <v>34</v>
      </c>
      <c r="C6635" s="6">
        <v>0</v>
      </c>
      <c r="D6635" s="6" t="s">
        <v>39</v>
      </c>
      <c r="E6635" s="6" t="s">
        <v>36</v>
      </c>
      <c r="F6635" s="6">
        <v>2</v>
      </c>
      <c r="G6635" s="6">
        <v>2</v>
      </c>
      <c r="H6635" s="6">
        <v>0</v>
      </c>
      <c r="I6635" s="6" t="s">
        <v>46</v>
      </c>
      <c r="J6635" s="6">
        <v>87.1</v>
      </c>
      <c r="K6635" s="6">
        <v>341.45</v>
      </c>
      <c r="L6635" s="6" t="s">
        <v>36</v>
      </c>
      <c r="M6635" s="3"/>
      <c r="N6635" s="3"/>
    </row>
    <row r="6636" spans="1:14" ht="15.75" customHeight="1" x14ac:dyDescent="0.2">
      <c r="A6636" s="6" t="s">
        <v>6942</v>
      </c>
      <c r="B6636" s="6" t="s">
        <v>50</v>
      </c>
      <c r="C6636" s="6">
        <v>0</v>
      </c>
      <c r="D6636" s="6" t="s">
        <v>36</v>
      </c>
      <c r="E6636" s="6" t="s">
        <v>36</v>
      </c>
      <c r="F6636" s="6">
        <v>2</v>
      </c>
      <c r="G6636" s="6">
        <v>0</v>
      </c>
      <c r="H6636" s="6">
        <v>2</v>
      </c>
      <c r="I6636" s="6" t="s">
        <v>37</v>
      </c>
      <c r="J6636" s="6">
        <v>25.1</v>
      </c>
      <c r="K6636" s="6">
        <v>1790.8</v>
      </c>
      <c r="L6636" s="6" t="s">
        <v>39</v>
      </c>
      <c r="M6636" s="3"/>
      <c r="N6636" s="3"/>
    </row>
    <row r="6637" spans="1:14" ht="15.75" customHeight="1" x14ac:dyDescent="0.2">
      <c r="A6637" s="6" t="s">
        <v>5427</v>
      </c>
      <c r="B6637" s="6" t="s">
        <v>34</v>
      </c>
      <c r="C6637" s="6">
        <v>0</v>
      </c>
      <c r="D6637" s="6" t="s">
        <v>39</v>
      </c>
      <c r="E6637" s="6" t="s">
        <v>39</v>
      </c>
      <c r="F6637" s="6">
        <v>1</v>
      </c>
      <c r="G6637" s="6">
        <v>2</v>
      </c>
      <c r="H6637" s="6">
        <v>2</v>
      </c>
      <c r="I6637" s="6" t="s">
        <v>37</v>
      </c>
      <c r="J6637" s="6">
        <v>102.5</v>
      </c>
      <c r="K6637" s="6">
        <v>4904.25</v>
      </c>
      <c r="L6637" s="6" t="s">
        <v>39</v>
      </c>
      <c r="M6637" s="3"/>
      <c r="N6637" s="3"/>
    </row>
    <row r="6638" spans="1:14" ht="15.75" customHeight="1" x14ac:dyDescent="0.2">
      <c r="A6638" s="6" t="s">
        <v>3279</v>
      </c>
      <c r="B6638" s="6" t="s">
        <v>50</v>
      </c>
      <c r="C6638" s="6">
        <v>0</v>
      </c>
      <c r="D6638" s="6" t="s">
        <v>39</v>
      </c>
      <c r="E6638" s="6" t="s">
        <v>39</v>
      </c>
      <c r="F6638" s="6">
        <v>1</v>
      </c>
      <c r="G6638" s="6">
        <v>2</v>
      </c>
      <c r="H6638" s="6">
        <v>0</v>
      </c>
      <c r="I6638" s="6" t="s">
        <v>64</v>
      </c>
      <c r="J6638" s="6">
        <v>70.8</v>
      </c>
      <c r="K6638" s="6">
        <v>1207</v>
      </c>
      <c r="L6638" s="6" t="s">
        <v>39</v>
      </c>
      <c r="M6638" s="3"/>
      <c r="N6638" s="3"/>
    </row>
    <row r="6639" spans="1:14" ht="15.75" customHeight="1" x14ac:dyDescent="0.2">
      <c r="A6639" s="6" t="s">
        <v>6843</v>
      </c>
      <c r="B6639" s="6" t="s">
        <v>50</v>
      </c>
      <c r="C6639" s="6">
        <v>0</v>
      </c>
      <c r="D6639" s="6" t="s">
        <v>36</v>
      </c>
      <c r="E6639" s="6" t="s">
        <v>39</v>
      </c>
      <c r="F6639" s="6">
        <v>1</v>
      </c>
      <c r="G6639" s="6">
        <v>1</v>
      </c>
      <c r="H6639" s="6">
        <v>2</v>
      </c>
      <c r="I6639" s="6" t="s">
        <v>51</v>
      </c>
      <c r="J6639" s="6">
        <v>86.1</v>
      </c>
      <c r="K6639" s="6">
        <v>6045.9</v>
      </c>
      <c r="L6639" s="6" t="s">
        <v>39</v>
      </c>
      <c r="M6639" s="3"/>
      <c r="N6639" s="3"/>
    </row>
    <row r="6640" spans="1:14" ht="15.75" customHeight="1" x14ac:dyDescent="0.2">
      <c r="A6640" s="6" t="s">
        <v>2883</v>
      </c>
      <c r="B6640" s="6" t="s">
        <v>50</v>
      </c>
      <c r="C6640" s="6">
        <v>0</v>
      </c>
      <c r="D6640" s="6" t="s">
        <v>39</v>
      </c>
      <c r="E6640" s="6" t="s">
        <v>39</v>
      </c>
      <c r="F6640" s="6">
        <v>2</v>
      </c>
      <c r="G6640" s="6">
        <v>2</v>
      </c>
      <c r="H6640" s="6">
        <v>0</v>
      </c>
      <c r="I6640" s="6" t="s">
        <v>64</v>
      </c>
      <c r="J6640" s="6">
        <v>89.95</v>
      </c>
      <c r="K6640" s="6">
        <v>1178.4000000000001</v>
      </c>
      <c r="L6640" s="6" t="s">
        <v>36</v>
      </c>
      <c r="M6640" s="3"/>
      <c r="N6640" s="3"/>
    </row>
    <row r="6641" spans="1:14" ht="15.75" customHeight="1" x14ac:dyDescent="0.2">
      <c r="A6641" s="6" t="s">
        <v>831</v>
      </c>
      <c r="B6641" s="6" t="s">
        <v>50</v>
      </c>
      <c r="C6641" s="6">
        <v>0</v>
      </c>
      <c r="D6641" s="6" t="s">
        <v>39</v>
      </c>
      <c r="E6641" s="6" t="s">
        <v>39</v>
      </c>
      <c r="F6641" s="6">
        <v>1</v>
      </c>
      <c r="G6641" s="6">
        <v>0</v>
      </c>
      <c r="H6641" s="6">
        <v>0</v>
      </c>
      <c r="I6641" s="6" t="s">
        <v>46</v>
      </c>
      <c r="J6641" s="6">
        <v>19.100000000000001</v>
      </c>
      <c r="K6641" s="6">
        <v>19.100000000000001</v>
      </c>
      <c r="L6641" s="6" t="s">
        <v>39</v>
      </c>
      <c r="M6641" s="3"/>
      <c r="N6641" s="3"/>
    </row>
    <row r="6642" spans="1:14" ht="15.75" customHeight="1" x14ac:dyDescent="0.2">
      <c r="A6642" s="6" t="s">
        <v>2760</v>
      </c>
      <c r="B6642" s="6" t="s">
        <v>34</v>
      </c>
      <c r="C6642" s="6">
        <v>0</v>
      </c>
      <c r="D6642" s="6" t="s">
        <v>39</v>
      </c>
      <c r="E6642" s="6" t="s">
        <v>39</v>
      </c>
      <c r="F6642" s="6">
        <v>1</v>
      </c>
      <c r="G6642" s="6">
        <v>0</v>
      </c>
      <c r="H6642" s="6">
        <v>1</v>
      </c>
      <c r="I6642" s="6" t="s">
        <v>37</v>
      </c>
      <c r="J6642" s="6">
        <v>20.05</v>
      </c>
      <c r="K6642" s="6">
        <v>237.7</v>
      </c>
      <c r="L6642" s="6" t="s">
        <v>39</v>
      </c>
      <c r="M6642" s="3"/>
      <c r="N6642" s="3"/>
    </row>
    <row r="6643" spans="1:14" ht="15.75" customHeight="1" x14ac:dyDescent="0.2">
      <c r="A6643" s="6" t="s">
        <v>6726</v>
      </c>
      <c r="B6643" s="6" t="s">
        <v>50</v>
      </c>
      <c r="C6643" s="6">
        <v>0</v>
      </c>
      <c r="D6643" s="6" t="s">
        <v>36</v>
      </c>
      <c r="E6643" s="6" t="s">
        <v>36</v>
      </c>
      <c r="F6643" s="6">
        <v>0</v>
      </c>
      <c r="G6643" s="6">
        <v>1</v>
      </c>
      <c r="H6643" s="6">
        <v>2</v>
      </c>
      <c r="I6643" s="6" t="s">
        <v>37</v>
      </c>
      <c r="J6643" s="6">
        <v>65.25</v>
      </c>
      <c r="K6643" s="6">
        <v>4478.8500000000004</v>
      </c>
      <c r="L6643" s="6" t="s">
        <v>39</v>
      </c>
      <c r="M6643" s="3"/>
      <c r="N6643" s="3"/>
    </row>
    <row r="6644" spans="1:14" ht="15.75" customHeight="1" x14ac:dyDescent="0.2">
      <c r="A6644" s="6" t="s">
        <v>833</v>
      </c>
      <c r="B6644" s="6" t="s">
        <v>50</v>
      </c>
      <c r="C6644" s="6">
        <v>0</v>
      </c>
      <c r="D6644" s="6" t="s">
        <v>36</v>
      </c>
      <c r="E6644" s="6" t="s">
        <v>39</v>
      </c>
      <c r="F6644" s="6">
        <v>1</v>
      </c>
      <c r="G6644" s="6">
        <v>2</v>
      </c>
      <c r="H6644" s="6">
        <v>0</v>
      </c>
      <c r="I6644" s="6" t="s">
        <v>64</v>
      </c>
      <c r="J6644" s="6">
        <v>76.2</v>
      </c>
      <c r="K6644" s="6">
        <v>76.2</v>
      </c>
      <c r="L6644" s="6" t="s">
        <v>36</v>
      </c>
      <c r="M6644" s="3"/>
      <c r="N6644" s="3"/>
    </row>
    <row r="6645" spans="1:14" ht="15.75" customHeight="1" x14ac:dyDescent="0.2">
      <c r="A6645" s="6" t="s">
        <v>4714</v>
      </c>
      <c r="B6645" s="6" t="s">
        <v>34</v>
      </c>
      <c r="C6645" s="6">
        <v>0</v>
      </c>
      <c r="D6645" s="6" t="s">
        <v>36</v>
      </c>
      <c r="E6645" s="6" t="s">
        <v>36</v>
      </c>
      <c r="F6645" s="6">
        <v>2</v>
      </c>
      <c r="G6645" s="6">
        <v>2</v>
      </c>
      <c r="H6645" s="6">
        <v>0</v>
      </c>
      <c r="I6645" s="6" t="s">
        <v>51</v>
      </c>
      <c r="J6645" s="6">
        <v>97.35</v>
      </c>
      <c r="K6645" s="6">
        <v>3457.9</v>
      </c>
      <c r="L6645" s="6" t="s">
        <v>36</v>
      </c>
      <c r="M6645" s="3"/>
      <c r="N6645" s="3"/>
    </row>
    <row r="6646" spans="1:14" ht="15.75" customHeight="1" x14ac:dyDescent="0.2">
      <c r="A6646" s="6" t="s">
        <v>3952</v>
      </c>
      <c r="B6646" s="6" t="s">
        <v>50</v>
      </c>
      <c r="C6646" s="6">
        <v>0</v>
      </c>
      <c r="D6646" s="6" t="s">
        <v>36</v>
      </c>
      <c r="E6646" s="6" t="s">
        <v>36</v>
      </c>
      <c r="F6646" s="6">
        <v>2</v>
      </c>
      <c r="G6646" s="6">
        <v>2</v>
      </c>
      <c r="H6646" s="6">
        <v>0</v>
      </c>
      <c r="I6646" s="6" t="s">
        <v>37</v>
      </c>
      <c r="J6646" s="6">
        <v>85.2</v>
      </c>
      <c r="K6646" s="6">
        <v>2151.6</v>
      </c>
      <c r="L6646" s="6" t="s">
        <v>39</v>
      </c>
      <c r="M6646" s="3"/>
      <c r="N6646" s="3"/>
    </row>
    <row r="6647" spans="1:14" ht="15.75" customHeight="1" x14ac:dyDescent="0.2">
      <c r="A6647" s="6" t="s">
        <v>5428</v>
      </c>
      <c r="B6647" s="6" t="s">
        <v>34</v>
      </c>
      <c r="C6647" s="6">
        <v>0</v>
      </c>
      <c r="D6647" s="6" t="s">
        <v>36</v>
      </c>
      <c r="E6647" s="6" t="s">
        <v>39</v>
      </c>
      <c r="F6647" s="6">
        <v>1</v>
      </c>
      <c r="G6647" s="6">
        <v>0</v>
      </c>
      <c r="H6647" s="6">
        <v>1</v>
      </c>
      <c r="I6647" s="6" t="s">
        <v>51</v>
      </c>
      <c r="J6647" s="6">
        <v>19.850000000000001</v>
      </c>
      <c r="K6647" s="6">
        <v>943.1</v>
      </c>
      <c r="L6647" s="6" t="s">
        <v>39</v>
      </c>
      <c r="M6647" s="3"/>
      <c r="N6647" s="3"/>
    </row>
    <row r="6648" spans="1:14" ht="15.75" customHeight="1" x14ac:dyDescent="0.2">
      <c r="A6648" s="6" t="s">
        <v>834</v>
      </c>
      <c r="B6648" s="6" t="s">
        <v>50</v>
      </c>
      <c r="C6648" s="6">
        <v>0</v>
      </c>
      <c r="D6648" s="6" t="s">
        <v>36</v>
      </c>
      <c r="E6648" s="6" t="s">
        <v>39</v>
      </c>
      <c r="F6648" s="6">
        <v>1</v>
      </c>
      <c r="G6648" s="6">
        <v>1</v>
      </c>
      <c r="H6648" s="6">
        <v>0</v>
      </c>
      <c r="I6648" s="6" t="s">
        <v>37</v>
      </c>
      <c r="J6648" s="6">
        <v>44.7</v>
      </c>
      <c r="K6648" s="6">
        <v>44.7</v>
      </c>
      <c r="L6648" s="6" t="s">
        <v>36</v>
      </c>
      <c r="M6648" s="3"/>
      <c r="N6648" s="3"/>
    </row>
    <row r="6649" spans="1:14" ht="15.75" customHeight="1" x14ac:dyDescent="0.2">
      <c r="A6649" s="6" t="s">
        <v>4577</v>
      </c>
      <c r="B6649" s="6" t="s">
        <v>50</v>
      </c>
      <c r="C6649" s="6">
        <v>0</v>
      </c>
      <c r="D6649" s="6" t="s">
        <v>39</v>
      </c>
      <c r="E6649" s="6" t="s">
        <v>39</v>
      </c>
      <c r="F6649" s="6">
        <v>2</v>
      </c>
      <c r="G6649" s="6">
        <v>2</v>
      </c>
      <c r="H6649" s="6">
        <v>0</v>
      </c>
      <c r="I6649" s="6" t="s">
        <v>64</v>
      </c>
      <c r="J6649" s="6">
        <v>83.15</v>
      </c>
      <c r="K6649" s="6">
        <v>2848.45</v>
      </c>
      <c r="L6649" s="6" t="s">
        <v>39</v>
      </c>
      <c r="M6649" s="3"/>
      <c r="N6649" s="3"/>
    </row>
    <row r="6650" spans="1:14" ht="15.75" customHeight="1" x14ac:dyDescent="0.2">
      <c r="A6650" s="6" t="s">
        <v>2103</v>
      </c>
      <c r="B6650" s="6" t="s">
        <v>50</v>
      </c>
      <c r="C6650" s="6">
        <v>0</v>
      </c>
      <c r="D6650" s="6" t="s">
        <v>39</v>
      </c>
      <c r="E6650" s="6" t="s">
        <v>39</v>
      </c>
      <c r="F6650" s="6">
        <v>2</v>
      </c>
      <c r="G6650" s="6">
        <v>2</v>
      </c>
      <c r="H6650" s="6">
        <v>0</v>
      </c>
      <c r="I6650" s="6" t="s">
        <v>64</v>
      </c>
      <c r="J6650" s="6">
        <v>86.8</v>
      </c>
      <c r="K6650" s="6">
        <v>620.35</v>
      </c>
      <c r="L6650" s="6" t="s">
        <v>36</v>
      </c>
      <c r="M6650" s="3"/>
      <c r="N6650" s="3"/>
    </row>
    <row r="6651" spans="1:14" ht="15.75" customHeight="1" x14ac:dyDescent="0.2">
      <c r="A6651" s="6" t="s">
        <v>5662</v>
      </c>
      <c r="B6651" s="6" t="s">
        <v>34</v>
      </c>
      <c r="C6651" s="6">
        <v>0</v>
      </c>
      <c r="D6651" s="6" t="s">
        <v>36</v>
      </c>
      <c r="E6651" s="6" t="s">
        <v>39</v>
      </c>
      <c r="F6651" s="6">
        <v>1</v>
      </c>
      <c r="G6651" s="6">
        <v>0</v>
      </c>
      <c r="H6651" s="6">
        <v>1</v>
      </c>
      <c r="I6651" s="6" t="s">
        <v>37</v>
      </c>
      <c r="J6651" s="6">
        <v>19.05</v>
      </c>
      <c r="K6651" s="6">
        <v>990.45</v>
      </c>
      <c r="L6651" s="6" t="s">
        <v>39</v>
      </c>
      <c r="M6651" s="3"/>
      <c r="N6651" s="3"/>
    </row>
    <row r="6652" spans="1:14" ht="15.75" customHeight="1" x14ac:dyDescent="0.2">
      <c r="A6652" s="6" t="s">
        <v>7047</v>
      </c>
      <c r="B6652" s="6" t="s">
        <v>34</v>
      </c>
      <c r="C6652" s="6">
        <v>0</v>
      </c>
      <c r="D6652" s="6" t="s">
        <v>36</v>
      </c>
      <c r="E6652" s="6" t="s">
        <v>39</v>
      </c>
      <c r="F6652" s="6">
        <v>1</v>
      </c>
      <c r="G6652" s="6">
        <v>1</v>
      </c>
      <c r="H6652" s="6">
        <v>2</v>
      </c>
      <c r="I6652" s="6" t="s">
        <v>46</v>
      </c>
      <c r="J6652" s="6">
        <v>85.1</v>
      </c>
      <c r="K6652" s="6">
        <v>6155.4</v>
      </c>
      <c r="L6652" s="6" t="s">
        <v>39</v>
      </c>
      <c r="M6652" s="3"/>
      <c r="N6652" s="3"/>
    </row>
    <row r="6653" spans="1:14" ht="15.75" customHeight="1" x14ac:dyDescent="0.2">
      <c r="A6653" s="6" t="s">
        <v>1652</v>
      </c>
      <c r="B6653" s="6" t="s">
        <v>50</v>
      </c>
      <c r="C6653" s="6">
        <v>0</v>
      </c>
      <c r="D6653" s="6" t="s">
        <v>39</v>
      </c>
      <c r="E6653" s="6" t="s">
        <v>39</v>
      </c>
      <c r="F6653" s="6">
        <v>2</v>
      </c>
      <c r="G6653" s="6">
        <v>1</v>
      </c>
      <c r="H6653" s="6">
        <v>0</v>
      </c>
      <c r="I6653" s="6" t="s">
        <v>46</v>
      </c>
      <c r="J6653" s="6">
        <v>50.4</v>
      </c>
      <c r="K6653" s="6">
        <v>206.6</v>
      </c>
      <c r="L6653" s="6" t="s">
        <v>36</v>
      </c>
      <c r="M6653" s="3"/>
      <c r="N6653" s="3"/>
    </row>
    <row r="6654" spans="1:14" ht="15.75" customHeight="1" x14ac:dyDescent="0.2">
      <c r="A6654" s="6" t="s">
        <v>4375</v>
      </c>
      <c r="B6654" s="6" t="s">
        <v>50</v>
      </c>
      <c r="C6654" s="6">
        <v>0</v>
      </c>
      <c r="D6654" s="6" t="s">
        <v>36</v>
      </c>
      <c r="E6654" s="6" t="s">
        <v>39</v>
      </c>
      <c r="F6654" s="6">
        <v>2</v>
      </c>
      <c r="G6654" s="6">
        <v>2</v>
      </c>
      <c r="H6654" s="6">
        <v>0</v>
      </c>
      <c r="I6654" s="6" t="s">
        <v>64</v>
      </c>
      <c r="J6654" s="6">
        <v>78.900000000000006</v>
      </c>
      <c r="K6654" s="6">
        <v>2447.9499999999998</v>
      </c>
      <c r="L6654" s="6" t="s">
        <v>36</v>
      </c>
      <c r="M6654" s="3"/>
      <c r="N6654" s="3"/>
    </row>
    <row r="6655" spans="1:14" ht="15.75" customHeight="1" x14ac:dyDescent="0.2">
      <c r="A6655" s="6" t="s">
        <v>3870</v>
      </c>
      <c r="B6655" s="6" t="s">
        <v>34</v>
      </c>
      <c r="C6655" s="6">
        <v>0</v>
      </c>
      <c r="D6655" s="6" t="s">
        <v>39</v>
      </c>
      <c r="E6655" s="6" t="s">
        <v>39</v>
      </c>
      <c r="F6655" s="6">
        <v>1</v>
      </c>
      <c r="G6655" s="6">
        <v>0</v>
      </c>
      <c r="H6655" s="6">
        <v>0</v>
      </c>
      <c r="I6655" s="6" t="s">
        <v>46</v>
      </c>
      <c r="J6655" s="6">
        <v>19.05</v>
      </c>
      <c r="K6655" s="6">
        <v>461.3</v>
      </c>
      <c r="L6655" s="6" t="s">
        <v>39</v>
      </c>
      <c r="M6655" s="3"/>
      <c r="N6655" s="3"/>
    </row>
    <row r="6656" spans="1:14" ht="15.75" customHeight="1" x14ac:dyDescent="0.2">
      <c r="A6656" s="6" t="s">
        <v>4828</v>
      </c>
      <c r="B6656" s="6" t="s">
        <v>50</v>
      </c>
      <c r="C6656" s="6">
        <v>0</v>
      </c>
      <c r="D6656" s="6" t="s">
        <v>36</v>
      </c>
      <c r="E6656" s="6" t="s">
        <v>39</v>
      </c>
      <c r="F6656" s="6">
        <v>1</v>
      </c>
      <c r="G6656" s="6">
        <v>2</v>
      </c>
      <c r="H6656" s="6">
        <v>0</v>
      </c>
      <c r="I6656" s="6" t="s">
        <v>64</v>
      </c>
      <c r="J6656" s="6">
        <v>90.35</v>
      </c>
      <c r="K6656" s="6">
        <v>3419.3</v>
      </c>
      <c r="L6656" s="6" t="s">
        <v>39</v>
      </c>
      <c r="M6656" s="3"/>
      <c r="N6656" s="3"/>
    </row>
    <row r="6657" spans="1:14" ht="15.75" customHeight="1" x14ac:dyDescent="0.2">
      <c r="A6657" s="6" t="s">
        <v>3954</v>
      </c>
      <c r="B6657" s="6" t="s">
        <v>50</v>
      </c>
      <c r="C6657" s="6">
        <v>0</v>
      </c>
      <c r="D6657" s="6" t="s">
        <v>36</v>
      </c>
      <c r="E6657" s="6" t="s">
        <v>36</v>
      </c>
      <c r="F6657" s="6">
        <v>2</v>
      </c>
      <c r="G6657" s="6">
        <v>1</v>
      </c>
      <c r="H6657" s="6">
        <v>1</v>
      </c>
      <c r="I6657" s="6" t="s">
        <v>37</v>
      </c>
      <c r="J6657" s="6">
        <v>82</v>
      </c>
      <c r="K6657" s="6">
        <v>2083.1</v>
      </c>
      <c r="L6657" s="6" t="s">
        <v>39</v>
      </c>
      <c r="M6657" s="3"/>
      <c r="N6657" s="3"/>
    </row>
    <row r="6658" spans="1:14" ht="15.75" customHeight="1" x14ac:dyDescent="0.2">
      <c r="A6658" s="6" t="s">
        <v>4643</v>
      </c>
      <c r="B6658" s="6" t="s">
        <v>50</v>
      </c>
      <c r="C6658" s="6">
        <v>0</v>
      </c>
      <c r="D6658" s="6" t="s">
        <v>36</v>
      </c>
      <c r="E6658" s="6" t="s">
        <v>36</v>
      </c>
      <c r="F6658" s="6">
        <v>2</v>
      </c>
      <c r="G6658" s="6">
        <v>2</v>
      </c>
      <c r="H6658" s="6">
        <v>0</v>
      </c>
      <c r="I6658" s="6" t="s">
        <v>51</v>
      </c>
      <c r="J6658" s="6">
        <v>89.65</v>
      </c>
      <c r="K6658" s="6">
        <v>3161.6</v>
      </c>
      <c r="L6658" s="6" t="s">
        <v>39</v>
      </c>
      <c r="M6658" s="3"/>
      <c r="N6658" s="3"/>
    </row>
    <row r="6659" spans="1:14" ht="15.75" customHeight="1" x14ac:dyDescent="0.2">
      <c r="A6659" s="6" t="s">
        <v>6943</v>
      </c>
      <c r="B6659" s="6" t="s">
        <v>50</v>
      </c>
      <c r="C6659" s="6">
        <v>1</v>
      </c>
      <c r="D6659" s="6" t="s">
        <v>36</v>
      </c>
      <c r="E6659" s="6" t="s">
        <v>39</v>
      </c>
      <c r="F6659" s="6">
        <v>1</v>
      </c>
      <c r="G6659" s="6">
        <v>1</v>
      </c>
      <c r="H6659" s="6">
        <v>1</v>
      </c>
      <c r="I6659" s="6" t="s">
        <v>51</v>
      </c>
      <c r="J6659" s="6">
        <v>71</v>
      </c>
      <c r="K6659" s="6">
        <v>5012.1000000000004</v>
      </c>
      <c r="L6659" s="6" t="s">
        <v>39</v>
      </c>
      <c r="M6659" s="3"/>
      <c r="N6659" s="3"/>
    </row>
    <row r="6660" spans="1:14" ht="15.75" customHeight="1" x14ac:dyDescent="0.2">
      <c r="A6660" s="6" t="s">
        <v>4170</v>
      </c>
      <c r="B6660" s="6" t="s">
        <v>34</v>
      </c>
      <c r="C6660" s="6">
        <v>0</v>
      </c>
      <c r="D6660" s="6" t="s">
        <v>39</v>
      </c>
      <c r="E6660" s="6" t="s">
        <v>39</v>
      </c>
      <c r="F6660" s="6">
        <v>2</v>
      </c>
      <c r="G6660" s="6">
        <v>1</v>
      </c>
      <c r="H6660" s="6">
        <v>1</v>
      </c>
      <c r="I6660" s="6" t="s">
        <v>46</v>
      </c>
      <c r="J6660" s="6">
        <v>59</v>
      </c>
      <c r="K6660" s="6">
        <v>1654.45</v>
      </c>
      <c r="L6660" s="6" t="s">
        <v>39</v>
      </c>
      <c r="M6660" s="3"/>
      <c r="N6660" s="3"/>
    </row>
    <row r="6661" spans="1:14" ht="15.75" customHeight="1" x14ac:dyDescent="0.2">
      <c r="A6661" s="6" t="s">
        <v>3078</v>
      </c>
      <c r="B6661" s="6" t="s">
        <v>34</v>
      </c>
      <c r="C6661" s="6">
        <v>0</v>
      </c>
      <c r="D6661" s="6" t="s">
        <v>39</v>
      </c>
      <c r="E6661" s="6" t="s">
        <v>39</v>
      </c>
      <c r="F6661" s="6">
        <v>1</v>
      </c>
      <c r="G6661" s="6">
        <v>1</v>
      </c>
      <c r="H6661" s="6">
        <v>0</v>
      </c>
      <c r="I6661" s="6" t="s">
        <v>64</v>
      </c>
      <c r="J6661" s="6">
        <v>59.45</v>
      </c>
      <c r="K6661" s="6">
        <v>892.65</v>
      </c>
      <c r="L6661" s="6" t="s">
        <v>36</v>
      </c>
      <c r="M6661" s="3"/>
      <c r="N6661" s="3"/>
    </row>
    <row r="6662" spans="1:14" ht="15.75" customHeight="1" x14ac:dyDescent="0.2">
      <c r="A6662" s="6" t="s">
        <v>6844</v>
      </c>
      <c r="B6662" s="6" t="s">
        <v>50</v>
      </c>
      <c r="C6662" s="6">
        <v>0</v>
      </c>
      <c r="D6662" s="6" t="s">
        <v>36</v>
      </c>
      <c r="E6662" s="6" t="s">
        <v>39</v>
      </c>
      <c r="F6662" s="6">
        <v>2</v>
      </c>
      <c r="G6662" s="6">
        <v>2</v>
      </c>
      <c r="H6662" s="6">
        <v>1</v>
      </c>
      <c r="I6662" s="6" t="s">
        <v>51</v>
      </c>
      <c r="J6662" s="6">
        <v>113.15</v>
      </c>
      <c r="K6662" s="6">
        <v>7953.25</v>
      </c>
      <c r="L6662" s="6" t="s">
        <v>39</v>
      </c>
      <c r="M6662" s="3"/>
      <c r="N6662" s="3"/>
    </row>
    <row r="6663" spans="1:14" ht="15.75" customHeight="1" x14ac:dyDescent="0.2">
      <c r="A6663" s="6" t="s">
        <v>6845</v>
      </c>
      <c r="B6663" s="6" t="s">
        <v>50</v>
      </c>
      <c r="C6663" s="6">
        <v>0</v>
      </c>
      <c r="D6663" s="6" t="s">
        <v>36</v>
      </c>
      <c r="E6663" s="6" t="s">
        <v>36</v>
      </c>
      <c r="F6663" s="6">
        <v>1</v>
      </c>
      <c r="G6663" s="6">
        <v>1</v>
      </c>
      <c r="H6663" s="6">
        <v>2</v>
      </c>
      <c r="I6663" s="6" t="s">
        <v>37</v>
      </c>
      <c r="J6663" s="6">
        <v>80.150000000000006</v>
      </c>
      <c r="K6663" s="6">
        <v>5600.15</v>
      </c>
      <c r="L6663" s="6" t="s">
        <v>39</v>
      </c>
      <c r="M6663" s="3"/>
      <c r="N6663" s="3"/>
    </row>
    <row r="6664" spans="1:14" ht="15.75" customHeight="1" x14ac:dyDescent="0.2">
      <c r="A6664" s="6" t="s">
        <v>6944</v>
      </c>
      <c r="B6664" s="6" t="s">
        <v>34</v>
      </c>
      <c r="C6664" s="6">
        <v>0</v>
      </c>
      <c r="D6664" s="6" t="s">
        <v>36</v>
      </c>
      <c r="E6664" s="6" t="s">
        <v>39</v>
      </c>
      <c r="F6664" s="6">
        <v>1</v>
      </c>
      <c r="G6664" s="6">
        <v>1</v>
      </c>
      <c r="H6664" s="6">
        <v>2</v>
      </c>
      <c r="I6664" s="6" t="s">
        <v>37</v>
      </c>
      <c r="J6664" s="6">
        <v>80.7</v>
      </c>
      <c r="K6664" s="6">
        <v>5705.05</v>
      </c>
      <c r="L6664" s="6" t="s">
        <v>39</v>
      </c>
      <c r="M6664" s="3"/>
      <c r="N6664" s="3"/>
    </row>
    <row r="6665" spans="1:14" ht="15.75" customHeight="1" x14ac:dyDescent="0.2">
      <c r="A6665" s="6" t="s">
        <v>6239</v>
      </c>
      <c r="B6665" s="6" t="s">
        <v>50</v>
      </c>
      <c r="C6665" s="6">
        <v>0</v>
      </c>
      <c r="D6665" s="6" t="s">
        <v>39</v>
      </c>
      <c r="E6665" s="6" t="s">
        <v>39</v>
      </c>
      <c r="F6665" s="6">
        <v>2</v>
      </c>
      <c r="G6665" s="6">
        <v>2</v>
      </c>
      <c r="H6665" s="6">
        <v>1</v>
      </c>
      <c r="I6665" s="6" t="s">
        <v>51</v>
      </c>
      <c r="J6665" s="6">
        <v>92.3</v>
      </c>
      <c r="K6665" s="6">
        <v>5731.45</v>
      </c>
      <c r="L6665" s="6" t="s">
        <v>39</v>
      </c>
      <c r="M6665" s="3"/>
      <c r="N6665" s="3"/>
    </row>
    <row r="6666" spans="1:14" ht="15.75" customHeight="1" x14ac:dyDescent="0.2">
      <c r="A6666" s="6" t="s">
        <v>6945</v>
      </c>
      <c r="B6666" s="6" t="s">
        <v>50</v>
      </c>
      <c r="C6666" s="6">
        <v>1</v>
      </c>
      <c r="D6666" s="6" t="s">
        <v>36</v>
      </c>
      <c r="E6666" s="6" t="s">
        <v>39</v>
      </c>
      <c r="F6666" s="6">
        <v>2</v>
      </c>
      <c r="G6666" s="6">
        <v>2</v>
      </c>
      <c r="H6666" s="6">
        <v>0</v>
      </c>
      <c r="I6666" s="6" t="s">
        <v>37</v>
      </c>
      <c r="J6666" s="6">
        <v>112.9</v>
      </c>
      <c r="K6666" s="6">
        <v>8061.5</v>
      </c>
      <c r="L6666" s="6" t="s">
        <v>39</v>
      </c>
      <c r="M6666" s="3"/>
      <c r="N6666" s="3"/>
    </row>
    <row r="6667" spans="1:14" ht="15.75" customHeight="1" x14ac:dyDescent="0.2">
      <c r="A6667" s="6" t="s">
        <v>2991</v>
      </c>
      <c r="B6667" s="6" t="s">
        <v>34</v>
      </c>
      <c r="C6667" s="6">
        <v>0</v>
      </c>
      <c r="D6667" s="6" t="s">
        <v>39</v>
      </c>
      <c r="E6667" s="6" t="s">
        <v>36</v>
      </c>
      <c r="F6667" s="6">
        <v>1</v>
      </c>
      <c r="G6667" s="6">
        <v>1</v>
      </c>
      <c r="H6667" s="6">
        <v>0</v>
      </c>
      <c r="I6667" s="6" t="s">
        <v>37</v>
      </c>
      <c r="J6667" s="6">
        <v>59.8</v>
      </c>
      <c r="K6667" s="6">
        <v>824.85</v>
      </c>
      <c r="L6667" s="6" t="s">
        <v>39</v>
      </c>
      <c r="M6667" s="3"/>
      <c r="N6667" s="3"/>
    </row>
    <row r="6668" spans="1:14" ht="15.75" customHeight="1" x14ac:dyDescent="0.2">
      <c r="A6668" s="6" t="s">
        <v>7048</v>
      </c>
      <c r="B6668" s="6" t="s">
        <v>34</v>
      </c>
      <c r="C6668" s="6">
        <v>0</v>
      </c>
      <c r="D6668" s="6" t="s">
        <v>36</v>
      </c>
      <c r="E6668" s="6" t="s">
        <v>36</v>
      </c>
      <c r="F6668" s="6">
        <v>1</v>
      </c>
      <c r="G6668" s="6">
        <v>1</v>
      </c>
      <c r="H6668" s="6">
        <v>2</v>
      </c>
      <c r="I6668" s="6" t="s">
        <v>37</v>
      </c>
      <c r="J6668" s="6">
        <v>75.349999999999994</v>
      </c>
      <c r="K6668" s="6">
        <v>5437.75</v>
      </c>
      <c r="L6668" s="6" t="s">
        <v>39</v>
      </c>
      <c r="M6668" s="3"/>
      <c r="N6668" s="3"/>
    </row>
    <row r="6669" spans="1:14" ht="15.75" customHeight="1" x14ac:dyDescent="0.2">
      <c r="A6669" s="6" t="s">
        <v>2382</v>
      </c>
      <c r="B6669" s="6" t="s">
        <v>50</v>
      </c>
      <c r="C6669" s="6">
        <v>0</v>
      </c>
      <c r="D6669" s="6" t="s">
        <v>39</v>
      </c>
      <c r="E6669" s="6" t="s">
        <v>36</v>
      </c>
      <c r="F6669" s="6">
        <v>1</v>
      </c>
      <c r="G6669" s="6">
        <v>0</v>
      </c>
      <c r="H6669" s="6">
        <v>1</v>
      </c>
      <c r="I6669" s="6" t="s">
        <v>46</v>
      </c>
      <c r="J6669" s="6">
        <v>20.100000000000001</v>
      </c>
      <c r="K6669" s="6">
        <v>190.25</v>
      </c>
      <c r="L6669" s="6" t="s">
        <v>39</v>
      </c>
      <c r="M6669" s="3"/>
      <c r="N6669" s="3"/>
    </row>
    <row r="6670" spans="1:14" ht="15.75" customHeight="1" x14ac:dyDescent="0.2">
      <c r="A6670" s="6" t="s">
        <v>6946</v>
      </c>
      <c r="B6670" s="6" t="s">
        <v>34</v>
      </c>
      <c r="C6670" s="6">
        <v>0</v>
      </c>
      <c r="D6670" s="6" t="s">
        <v>36</v>
      </c>
      <c r="E6670" s="6" t="s">
        <v>36</v>
      </c>
      <c r="F6670" s="6">
        <v>2</v>
      </c>
      <c r="G6670" s="6">
        <v>1</v>
      </c>
      <c r="H6670" s="6">
        <v>2</v>
      </c>
      <c r="I6670" s="6" t="s">
        <v>51</v>
      </c>
      <c r="J6670" s="6">
        <v>79.5</v>
      </c>
      <c r="K6670" s="6">
        <v>5661.7</v>
      </c>
      <c r="L6670" s="6" t="s">
        <v>39</v>
      </c>
      <c r="M6670" s="3"/>
      <c r="N6670" s="3"/>
    </row>
    <row r="6671" spans="1:14" ht="15.75" customHeight="1" x14ac:dyDescent="0.2">
      <c r="A6671" s="6" t="s">
        <v>6293</v>
      </c>
      <c r="B6671" s="6" t="s">
        <v>34</v>
      </c>
      <c r="C6671" s="6">
        <v>0</v>
      </c>
      <c r="D6671" s="6" t="s">
        <v>36</v>
      </c>
      <c r="E6671" s="6" t="s">
        <v>39</v>
      </c>
      <c r="F6671" s="6">
        <v>2</v>
      </c>
      <c r="G6671" s="6">
        <v>2</v>
      </c>
      <c r="H6671" s="6">
        <v>2</v>
      </c>
      <c r="I6671" s="6" t="s">
        <v>51</v>
      </c>
      <c r="J6671" s="6">
        <v>109.25</v>
      </c>
      <c r="K6671" s="6">
        <v>6841.4</v>
      </c>
      <c r="L6671" s="6" t="s">
        <v>39</v>
      </c>
      <c r="M6671" s="3"/>
      <c r="N6671" s="3"/>
    </row>
    <row r="6672" spans="1:14" ht="15.75" customHeight="1" x14ac:dyDescent="0.2">
      <c r="A6672" s="6" t="s">
        <v>836</v>
      </c>
      <c r="B6672" s="6" t="s">
        <v>34</v>
      </c>
      <c r="C6672" s="6">
        <v>1</v>
      </c>
      <c r="D6672" s="6" t="s">
        <v>39</v>
      </c>
      <c r="E6672" s="6" t="s">
        <v>39</v>
      </c>
      <c r="F6672" s="6">
        <v>1</v>
      </c>
      <c r="G6672" s="6">
        <v>2</v>
      </c>
      <c r="H6672" s="6">
        <v>0</v>
      </c>
      <c r="I6672" s="6" t="s">
        <v>64</v>
      </c>
      <c r="J6672" s="6">
        <v>71.150000000000006</v>
      </c>
      <c r="K6672" s="6">
        <v>71.150000000000006</v>
      </c>
      <c r="L6672" s="6" t="s">
        <v>36</v>
      </c>
      <c r="M6672" s="3"/>
      <c r="N6672" s="3"/>
    </row>
    <row r="6673" spans="1:14" ht="15.75" customHeight="1" x14ac:dyDescent="0.2">
      <c r="A6673" s="6" t="s">
        <v>6846</v>
      </c>
      <c r="B6673" s="6" t="s">
        <v>34</v>
      </c>
      <c r="C6673" s="6">
        <v>0</v>
      </c>
      <c r="D6673" s="6" t="s">
        <v>36</v>
      </c>
      <c r="E6673" s="6" t="s">
        <v>36</v>
      </c>
      <c r="F6673" s="6">
        <v>2</v>
      </c>
      <c r="G6673" s="6">
        <v>1</v>
      </c>
      <c r="H6673" s="6">
        <v>2</v>
      </c>
      <c r="I6673" s="6" t="s">
        <v>37</v>
      </c>
      <c r="J6673" s="6">
        <v>69.2</v>
      </c>
      <c r="K6673" s="6">
        <v>4872.3500000000004</v>
      </c>
      <c r="L6673" s="6" t="s">
        <v>39</v>
      </c>
      <c r="M6673" s="3"/>
      <c r="N6673" s="3"/>
    </row>
    <row r="6674" spans="1:14" ht="15.75" customHeight="1" x14ac:dyDescent="0.2">
      <c r="A6674" s="6" t="s">
        <v>7112</v>
      </c>
      <c r="B6674" s="6" t="s">
        <v>34</v>
      </c>
      <c r="C6674" s="6">
        <v>0</v>
      </c>
      <c r="D6674" s="6" t="s">
        <v>36</v>
      </c>
      <c r="E6674" s="6" t="s">
        <v>36</v>
      </c>
      <c r="F6674" s="6">
        <v>2</v>
      </c>
      <c r="G6674" s="6">
        <v>1</v>
      </c>
      <c r="H6674" s="6">
        <v>2</v>
      </c>
      <c r="I6674" s="6" t="s">
        <v>37</v>
      </c>
      <c r="J6674" s="6">
        <v>89.75</v>
      </c>
      <c r="K6674" s="6">
        <v>6595.9</v>
      </c>
      <c r="L6674" s="6" t="s">
        <v>39</v>
      </c>
      <c r="M6674" s="3"/>
      <c r="N6674" s="3"/>
    </row>
    <row r="6675" spans="1:14" ht="15.75" customHeight="1" x14ac:dyDescent="0.2">
      <c r="A6675" s="6" t="s">
        <v>2383</v>
      </c>
      <c r="B6675" s="6" t="s">
        <v>50</v>
      </c>
      <c r="C6675" s="6">
        <v>1</v>
      </c>
      <c r="D6675" s="6" t="s">
        <v>36</v>
      </c>
      <c r="E6675" s="6" t="s">
        <v>39</v>
      </c>
      <c r="F6675" s="6">
        <v>1</v>
      </c>
      <c r="G6675" s="6">
        <v>1</v>
      </c>
      <c r="H6675" s="6">
        <v>0</v>
      </c>
      <c r="I6675" s="6" t="s">
        <v>51</v>
      </c>
      <c r="J6675" s="6">
        <v>60.9</v>
      </c>
      <c r="K6675" s="6">
        <v>551.95000000000005</v>
      </c>
      <c r="L6675" s="6" t="s">
        <v>39</v>
      </c>
      <c r="M6675" s="3"/>
      <c r="N6675" s="3"/>
    </row>
    <row r="6676" spans="1:14" ht="15.75" customHeight="1" x14ac:dyDescent="0.2">
      <c r="A6676" s="6" t="s">
        <v>5062</v>
      </c>
      <c r="B6676" s="6" t="s">
        <v>34</v>
      </c>
      <c r="C6676" s="6">
        <v>1</v>
      </c>
      <c r="D6676" s="6" t="s">
        <v>39</v>
      </c>
      <c r="E6676" s="6" t="s">
        <v>39</v>
      </c>
      <c r="F6676" s="6">
        <v>2</v>
      </c>
      <c r="G6676" s="6">
        <v>2</v>
      </c>
      <c r="H6676" s="6">
        <v>0</v>
      </c>
      <c r="I6676" s="6" t="s">
        <v>64</v>
      </c>
      <c r="J6676" s="6">
        <v>84.65</v>
      </c>
      <c r="K6676" s="6">
        <v>3541.35</v>
      </c>
      <c r="L6676" s="6" t="s">
        <v>36</v>
      </c>
      <c r="M6676" s="3"/>
      <c r="N6676" s="3"/>
    </row>
    <row r="6677" spans="1:14" ht="15.75" customHeight="1" x14ac:dyDescent="0.2">
      <c r="A6677" s="6" t="s">
        <v>3280</v>
      </c>
      <c r="B6677" s="6" t="s">
        <v>34</v>
      </c>
      <c r="C6677" s="6">
        <v>0</v>
      </c>
      <c r="D6677" s="6" t="s">
        <v>39</v>
      </c>
      <c r="E6677" s="6" t="s">
        <v>39</v>
      </c>
      <c r="F6677" s="6">
        <v>2</v>
      </c>
      <c r="G6677" s="6">
        <v>2</v>
      </c>
      <c r="H6677" s="6">
        <v>0</v>
      </c>
      <c r="I6677" s="6" t="s">
        <v>37</v>
      </c>
      <c r="J6677" s="6">
        <v>90</v>
      </c>
      <c r="K6677" s="6">
        <v>1527.35</v>
      </c>
      <c r="L6677" s="6" t="s">
        <v>36</v>
      </c>
      <c r="M6677" s="3"/>
      <c r="N6677" s="3"/>
    </row>
    <row r="6678" spans="1:14" ht="15.75" customHeight="1" x14ac:dyDescent="0.2">
      <c r="A6678" s="6" t="s">
        <v>6486</v>
      </c>
      <c r="B6678" s="6" t="s">
        <v>50</v>
      </c>
      <c r="C6678" s="6">
        <v>0</v>
      </c>
      <c r="D6678" s="6" t="s">
        <v>36</v>
      </c>
      <c r="E6678" s="6" t="s">
        <v>39</v>
      </c>
      <c r="F6678" s="6">
        <v>2</v>
      </c>
      <c r="G6678" s="6">
        <v>2</v>
      </c>
      <c r="H6678" s="6">
        <v>1</v>
      </c>
      <c r="I6678" s="6" t="s">
        <v>64</v>
      </c>
      <c r="J6678" s="6">
        <v>95.3</v>
      </c>
      <c r="K6678" s="6">
        <v>6273.4</v>
      </c>
      <c r="L6678" s="6" t="s">
        <v>39</v>
      </c>
      <c r="M6678" s="3"/>
      <c r="N6678" s="3"/>
    </row>
    <row r="6679" spans="1:14" ht="15.75" customHeight="1" x14ac:dyDescent="0.2">
      <c r="A6679" s="6" t="s">
        <v>2500</v>
      </c>
      <c r="B6679" s="6" t="s">
        <v>50</v>
      </c>
      <c r="C6679" s="6">
        <v>0</v>
      </c>
      <c r="D6679" s="6" t="s">
        <v>39</v>
      </c>
      <c r="E6679" s="6" t="s">
        <v>39</v>
      </c>
      <c r="F6679" s="6">
        <v>2</v>
      </c>
      <c r="G6679" s="6">
        <v>2</v>
      </c>
      <c r="H6679" s="6">
        <v>0</v>
      </c>
      <c r="I6679" s="6" t="s">
        <v>64</v>
      </c>
      <c r="J6679" s="6">
        <v>75.05</v>
      </c>
      <c r="K6679" s="6">
        <v>786.3</v>
      </c>
      <c r="L6679" s="6" t="s">
        <v>39</v>
      </c>
      <c r="M6679" s="3"/>
      <c r="N6679" s="3"/>
    </row>
    <row r="6680" spans="1:14" ht="15.75" customHeight="1" x14ac:dyDescent="0.2">
      <c r="A6680" s="6" t="s">
        <v>3871</v>
      </c>
      <c r="B6680" s="6" t="s">
        <v>50</v>
      </c>
      <c r="C6680" s="6">
        <v>0</v>
      </c>
      <c r="D6680" s="6" t="s">
        <v>39</v>
      </c>
      <c r="E6680" s="6" t="s">
        <v>36</v>
      </c>
      <c r="F6680" s="6">
        <v>0</v>
      </c>
      <c r="G6680" s="6">
        <v>1</v>
      </c>
      <c r="H6680" s="6">
        <v>1</v>
      </c>
      <c r="I6680" s="6" t="s">
        <v>37</v>
      </c>
      <c r="J6680" s="6">
        <v>40.65</v>
      </c>
      <c r="K6680" s="6">
        <v>970.55</v>
      </c>
      <c r="L6680" s="6" t="s">
        <v>39</v>
      </c>
      <c r="M6680" s="3"/>
      <c r="N6680" s="3"/>
    </row>
    <row r="6681" spans="1:14" ht="15.75" customHeight="1" x14ac:dyDescent="0.2">
      <c r="A6681" s="6" t="s">
        <v>5303</v>
      </c>
      <c r="B6681" s="6" t="s">
        <v>50</v>
      </c>
      <c r="C6681" s="6">
        <v>0</v>
      </c>
      <c r="D6681" s="6" t="s">
        <v>36</v>
      </c>
      <c r="E6681" s="6" t="s">
        <v>36</v>
      </c>
      <c r="F6681" s="6">
        <v>2</v>
      </c>
      <c r="G6681" s="6">
        <v>2</v>
      </c>
      <c r="H6681" s="6">
        <v>0</v>
      </c>
      <c r="I6681" s="6" t="s">
        <v>51</v>
      </c>
      <c r="J6681" s="6">
        <v>95.95</v>
      </c>
      <c r="K6681" s="6">
        <v>4456.6499999999996</v>
      </c>
      <c r="L6681" s="6" t="s">
        <v>39</v>
      </c>
      <c r="M6681" s="3"/>
      <c r="N6681" s="3"/>
    </row>
    <row r="6682" spans="1:14" ht="15.75" customHeight="1" x14ac:dyDescent="0.2">
      <c r="A6682" s="6" t="s">
        <v>2640</v>
      </c>
      <c r="B6682" s="6" t="s">
        <v>34</v>
      </c>
      <c r="C6682" s="6">
        <v>0</v>
      </c>
      <c r="D6682" s="6" t="s">
        <v>36</v>
      </c>
      <c r="E6682" s="6" t="s">
        <v>36</v>
      </c>
      <c r="F6682" s="6">
        <v>1</v>
      </c>
      <c r="G6682" s="6">
        <v>1</v>
      </c>
      <c r="H6682" s="6">
        <v>0</v>
      </c>
      <c r="I6682" s="6" t="s">
        <v>51</v>
      </c>
      <c r="J6682" s="6">
        <v>51</v>
      </c>
      <c r="K6682" s="6">
        <v>581.70000000000005</v>
      </c>
      <c r="L6682" s="6" t="s">
        <v>39</v>
      </c>
      <c r="M6682" s="3"/>
      <c r="N6682" s="3"/>
    </row>
    <row r="6683" spans="1:14" ht="15.75" customHeight="1" x14ac:dyDescent="0.2">
      <c r="A6683" s="6" t="s">
        <v>837</v>
      </c>
      <c r="B6683" s="6" t="s">
        <v>50</v>
      </c>
      <c r="C6683" s="6">
        <v>1</v>
      </c>
      <c r="D6683" s="6" t="s">
        <v>39</v>
      </c>
      <c r="E6683" s="6" t="s">
        <v>39</v>
      </c>
      <c r="F6683" s="6">
        <v>2</v>
      </c>
      <c r="G6683" s="6">
        <v>2</v>
      </c>
      <c r="H6683" s="6">
        <v>0</v>
      </c>
      <c r="I6683" s="6" t="s">
        <v>64</v>
      </c>
      <c r="J6683" s="6">
        <v>93.55</v>
      </c>
      <c r="K6683" s="6">
        <v>93.55</v>
      </c>
      <c r="L6683" s="6" t="s">
        <v>36</v>
      </c>
      <c r="M6683" s="3"/>
      <c r="N6683" s="3"/>
    </row>
    <row r="6684" spans="1:14" ht="15.75" customHeight="1" x14ac:dyDescent="0.2">
      <c r="A6684" s="6" t="s">
        <v>2247</v>
      </c>
      <c r="B6684" s="6" t="s">
        <v>34</v>
      </c>
      <c r="C6684" s="6">
        <v>0</v>
      </c>
      <c r="D6684" s="6" t="s">
        <v>39</v>
      </c>
      <c r="E6684" s="6" t="s">
        <v>39</v>
      </c>
      <c r="F6684" s="6">
        <v>1</v>
      </c>
      <c r="G6684" s="6">
        <v>0</v>
      </c>
      <c r="H6684" s="6">
        <v>1</v>
      </c>
      <c r="I6684" s="6" t="s">
        <v>46</v>
      </c>
      <c r="J6684" s="6">
        <v>19.2</v>
      </c>
      <c r="K6684" s="6">
        <v>161.94999999999999</v>
      </c>
      <c r="L6684" s="6" t="s">
        <v>39</v>
      </c>
      <c r="M6684" s="3"/>
      <c r="N6684" s="3"/>
    </row>
    <row r="6685" spans="1:14" ht="15.75" customHeight="1" x14ac:dyDescent="0.2">
      <c r="A6685" s="6" t="s">
        <v>7126</v>
      </c>
      <c r="B6685" s="6" t="s">
        <v>34</v>
      </c>
      <c r="C6685" s="6">
        <v>0</v>
      </c>
      <c r="D6685" s="6" t="s">
        <v>36</v>
      </c>
      <c r="E6685" s="6" t="s">
        <v>39</v>
      </c>
      <c r="F6685" s="6">
        <v>2</v>
      </c>
      <c r="G6685" s="6">
        <v>1</v>
      </c>
      <c r="H6685" s="6">
        <v>2</v>
      </c>
      <c r="I6685" s="6" t="s">
        <v>51</v>
      </c>
      <c r="J6685" s="6">
        <v>64.75</v>
      </c>
      <c r="K6685" s="6">
        <v>4804.75</v>
      </c>
      <c r="L6685" s="6" t="s">
        <v>39</v>
      </c>
      <c r="M6685" s="3"/>
      <c r="N6685" s="3"/>
    </row>
    <row r="6686" spans="1:14" ht="15.75" customHeight="1" x14ac:dyDescent="0.2">
      <c r="A6686" s="6" t="s">
        <v>6196</v>
      </c>
      <c r="B6686" s="6" t="s">
        <v>34</v>
      </c>
      <c r="C6686" s="6">
        <v>0</v>
      </c>
      <c r="D6686" s="6" t="s">
        <v>36</v>
      </c>
      <c r="E6686" s="6" t="s">
        <v>36</v>
      </c>
      <c r="F6686" s="6">
        <v>2</v>
      </c>
      <c r="G6686" s="6">
        <v>1</v>
      </c>
      <c r="H6686" s="6">
        <v>1</v>
      </c>
      <c r="I6686" s="6" t="s">
        <v>64</v>
      </c>
      <c r="J6686" s="6">
        <v>79.400000000000006</v>
      </c>
      <c r="K6686" s="6">
        <v>4820.55</v>
      </c>
      <c r="L6686" s="6" t="s">
        <v>39</v>
      </c>
      <c r="M6686" s="3"/>
      <c r="N6686" s="3"/>
    </row>
    <row r="6687" spans="1:14" ht="15.75" customHeight="1" x14ac:dyDescent="0.2">
      <c r="A6687" s="6" t="s">
        <v>4644</v>
      </c>
      <c r="B6687" s="6" t="s">
        <v>34</v>
      </c>
      <c r="C6687" s="6">
        <v>0</v>
      </c>
      <c r="D6687" s="6" t="s">
        <v>39</v>
      </c>
      <c r="E6687" s="6" t="s">
        <v>39</v>
      </c>
      <c r="F6687" s="6">
        <v>2</v>
      </c>
      <c r="G6687" s="6">
        <v>2</v>
      </c>
      <c r="H6687" s="6">
        <v>0</v>
      </c>
      <c r="I6687" s="6" t="s">
        <v>37</v>
      </c>
      <c r="J6687" s="6">
        <v>80.05</v>
      </c>
      <c r="K6687" s="6">
        <v>2835.9</v>
      </c>
      <c r="L6687" s="6" t="s">
        <v>39</v>
      </c>
      <c r="M6687" s="3"/>
      <c r="N6687" s="3"/>
    </row>
    <row r="6688" spans="1:14" ht="15.75" customHeight="1" x14ac:dyDescent="0.2">
      <c r="A6688" s="6" t="s">
        <v>6487</v>
      </c>
      <c r="B6688" s="6" t="s">
        <v>50</v>
      </c>
      <c r="C6688" s="6">
        <v>0</v>
      </c>
      <c r="D6688" s="6" t="s">
        <v>39</v>
      </c>
      <c r="E6688" s="6" t="s">
        <v>39</v>
      </c>
      <c r="F6688" s="6">
        <v>1</v>
      </c>
      <c r="G6688" s="6">
        <v>0</v>
      </c>
      <c r="H6688" s="6">
        <v>2</v>
      </c>
      <c r="I6688" s="6" t="s">
        <v>46</v>
      </c>
      <c r="J6688" s="6">
        <v>19.100000000000001</v>
      </c>
      <c r="K6688" s="6">
        <v>1268.8499999999999</v>
      </c>
      <c r="L6688" s="6" t="s">
        <v>39</v>
      </c>
      <c r="M6688" s="3"/>
      <c r="N6688" s="3"/>
    </row>
    <row r="6689" spans="1:14" ht="15.75" customHeight="1" x14ac:dyDescent="0.2">
      <c r="A6689" s="6" t="s">
        <v>6023</v>
      </c>
      <c r="B6689" s="6" t="s">
        <v>50</v>
      </c>
      <c r="C6689" s="6">
        <v>0</v>
      </c>
      <c r="D6689" s="6" t="s">
        <v>39</v>
      </c>
      <c r="E6689" s="6" t="s">
        <v>39</v>
      </c>
      <c r="F6689" s="6">
        <v>0</v>
      </c>
      <c r="G6689" s="6">
        <v>1</v>
      </c>
      <c r="H6689" s="6">
        <v>0</v>
      </c>
      <c r="I6689" s="6" t="s">
        <v>64</v>
      </c>
      <c r="J6689" s="6">
        <v>51.7</v>
      </c>
      <c r="K6689" s="6">
        <v>3005.8</v>
      </c>
      <c r="L6689" s="6" t="s">
        <v>39</v>
      </c>
      <c r="M6689" s="3"/>
      <c r="N6689" s="3"/>
    </row>
    <row r="6690" spans="1:14" ht="15.75" customHeight="1" x14ac:dyDescent="0.2">
      <c r="A6690" s="6" t="s">
        <v>5368</v>
      </c>
      <c r="B6690" s="6" t="s">
        <v>50</v>
      </c>
      <c r="C6690" s="6">
        <v>0</v>
      </c>
      <c r="D6690" s="6" t="s">
        <v>39</v>
      </c>
      <c r="E6690" s="6" t="s">
        <v>36</v>
      </c>
      <c r="F6690" s="6">
        <v>1</v>
      </c>
      <c r="G6690" s="6">
        <v>0</v>
      </c>
      <c r="H6690" s="6">
        <v>1</v>
      </c>
      <c r="I6690" s="6" t="s">
        <v>37</v>
      </c>
      <c r="J6690" s="6">
        <v>19.649999999999999</v>
      </c>
      <c r="K6690" s="6">
        <v>928.4</v>
      </c>
      <c r="L6690" s="6" t="s">
        <v>39</v>
      </c>
      <c r="M6690" s="3"/>
      <c r="N6690" s="3"/>
    </row>
    <row r="6691" spans="1:14" ht="15.75" customHeight="1" x14ac:dyDescent="0.2">
      <c r="A6691" s="6" t="s">
        <v>3512</v>
      </c>
      <c r="B6691" s="6" t="s">
        <v>50</v>
      </c>
      <c r="C6691" s="6">
        <v>0</v>
      </c>
      <c r="D6691" s="6" t="s">
        <v>39</v>
      </c>
      <c r="E6691" s="6" t="s">
        <v>39</v>
      </c>
      <c r="F6691" s="6">
        <v>2</v>
      </c>
      <c r="G6691" s="6">
        <v>1</v>
      </c>
      <c r="H6691" s="6">
        <v>0</v>
      </c>
      <c r="I6691" s="6" t="s">
        <v>51</v>
      </c>
      <c r="J6691" s="6">
        <v>59.2</v>
      </c>
      <c r="K6691" s="6">
        <v>1191.2</v>
      </c>
      <c r="L6691" s="6" t="s">
        <v>39</v>
      </c>
      <c r="M6691" s="3"/>
      <c r="N6691" s="3"/>
    </row>
    <row r="6692" spans="1:14" ht="15.75" customHeight="1" x14ac:dyDescent="0.2">
      <c r="A6692" s="6" t="s">
        <v>5663</v>
      </c>
      <c r="B6692" s="6" t="s">
        <v>34</v>
      </c>
      <c r="C6692" s="6">
        <v>0</v>
      </c>
      <c r="D6692" s="6" t="s">
        <v>39</v>
      </c>
      <c r="E6692" s="6" t="s">
        <v>39</v>
      </c>
      <c r="F6692" s="6">
        <v>1</v>
      </c>
      <c r="G6692" s="6">
        <v>0</v>
      </c>
      <c r="H6692" s="6">
        <v>2</v>
      </c>
      <c r="I6692" s="6" t="s">
        <v>46</v>
      </c>
      <c r="J6692" s="6">
        <v>20.25</v>
      </c>
      <c r="K6692" s="6">
        <v>1048.45</v>
      </c>
      <c r="L6692" s="6" t="s">
        <v>39</v>
      </c>
      <c r="M6692" s="3"/>
      <c r="N6692" s="3"/>
    </row>
    <row r="6693" spans="1:14" ht="15.75" customHeight="1" x14ac:dyDescent="0.2">
      <c r="A6693" s="6" t="s">
        <v>1166</v>
      </c>
      <c r="B6693" s="6" t="s">
        <v>34</v>
      </c>
      <c r="C6693" s="6">
        <v>0</v>
      </c>
      <c r="D6693" s="6" t="s">
        <v>36</v>
      </c>
      <c r="E6693" s="6" t="s">
        <v>36</v>
      </c>
      <c r="F6693" s="6">
        <v>0</v>
      </c>
      <c r="G6693" s="6">
        <v>1</v>
      </c>
      <c r="H6693" s="6">
        <v>0</v>
      </c>
      <c r="I6693" s="6" t="s">
        <v>46</v>
      </c>
      <c r="J6693" s="6">
        <v>40.299999999999997</v>
      </c>
      <c r="K6693" s="6">
        <v>92.5</v>
      </c>
      <c r="L6693" s="6" t="s">
        <v>39</v>
      </c>
      <c r="M6693" s="3"/>
      <c r="N6693" s="3"/>
    </row>
    <row r="6694" spans="1:14" ht="15.75" customHeight="1" x14ac:dyDescent="0.2">
      <c r="A6694" s="6" t="s">
        <v>2884</v>
      </c>
      <c r="B6694" s="6" t="s">
        <v>50</v>
      </c>
      <c r="C6694" s="6">
        <v>0</v>
      </c>
      <c r="D6694" s="6" t="s">
        <v>39</v>
      </c>
      <c r="E6694" s="6" t="s">
        <v>39</v>
      </c>
      <c r="F6694" s="6">
        <v>1</v>
      </c>
      <c r="G6694" s="6">
        <v>2</v>
      </c>
      <c r="H6694" s="6">
        <v>0</v>
      </c>
      <c r="I6694" s="6" t="s">
        <v>64</v>
      </c>
      <c r="J6694" s="6">
        <v>70.150000000000006</v>
      </c>
      <c r="K6694" s="6">
        <v>931.75</v>
      </c>
      <c r="L6694" s="6" t="s">
        <v>39</v>
      </c>
      <c r="M6694" s="3"/>
      <c r="N6694" s="3"/>
    </row>
    <row r="6695" spans="1:14" ht="15.75" customHeight="1" x14ac:dyDescent="0.2">
      <c r="A6695" s="6" t="s">
        <v>838</v>
      </c>
      <c r="B6695" s="6" t="s">
        <v>34</v>
      </c>
      <c r="C6695" s="6">
        <v>0</v>
      </c>
      <c r="D6695" s="6" t="s">
        <v>36</v>
      </c>
      <c r="E6695" s="6" t="s">
        <v>39</v>
      </c>
      <c r="F6695" s="6">
        <v>1</v>
      </c>
      <c r="G6695" s="6">
        <v>2</v>
      </c>
      <c r="H6695" s="6">
        <v>0</v>
      </c>
      <c r="I6695" s="6" t="s">
        <v>51</v>
      </c>
      <c r="J6695" s="6">
        <v>79.349999999999994</v>
      </c>
      <c r="K6695" s="6">
        <v>79.349999999999994</v>
      </c>
      <c r="L6695" s="6" t="s">
        <v>36</v>
      </c>
      <c r="M6695" s="3"/>
      <c r="N6695" s="3"/>
    </row>
    <row r="6696" spans="1:14" ht="15.75" customHeight="1" x14ac:dyDescent="0.2">
      <c r="A6696" s="6" t="s">
        <v>5976</v>
      </c>
      <c r="B6696" s="6" t="s">
        <v>50</v>
      </c>
      <c r="C6696" s="6">
        <v>0</v>
      </c>
      <c r="D6696" s="6" t="s">
        <v>39</v>
      </c>
      <c r="E6696" s="6" t="s">
        <v>39</v>
      </c>
      <c r="F6696" s="6">
        <v>1</v>
      </c>
      <c r="G6696" s="6">
        <v>0</v>
      </c>
      <c r="H6696" s="6">
        <v>2</v>
      </c>
      <c r="I6696" s="6" t="s">
        <v>46</v>
      </c>
      <c r="J6696" s="6">
        <v>20</v>
      </c>
      <c r="K6696" s="6">
        <v>1149.6500000000001</v>
      </c>
      <c r="L6696" s="6" t="s">
        <v>39</v>
      </c>
      <c r="M6696" s="3"/>
      <c r="N6696" s="3"/>
    </row>
    <row r="6697" spans="1:14" ht="15.75" customHeight="1" x14ac:dyDescent="0.2">
      <c r="A6697" s="6" t="s">
        <v>4506</v>
      </c>
      <c r="B6697" s="6" t="s">
        <v>34</v>
      </c>
      <c r="C6697" s="6">
        <v>1</v>
      </c>
      <c r="D6697" s="6" t="s">
        <v>39</v>
      </c>
      <c r="E6697" s="6" t="s">
        <v>39</v>
      </c>
      <c r="F6697" s="6">
        <v>2</v>
      </c>
      <c r="G6697" s="6">
        <v>2</v>
      </c>
      <c r="H6697" s="6">
        <v>0</v>
      </c>
      <c r="I6697" s="6" t="s">
        <v>64</v>
      </c>
      <c r="J6697" s="6">
        <v>96.35</v>
      </c>
      <c r="K6697" s="6">
        <v>3190.25</v>
      </c>
      <c r="L6697" s="6" t="s">
        <v>39</v>
      </c>
      <c r="M6697" s="3"/>
      <c r="N6697" s="3"/>
    </row>
    <row r="6698" spans="1:14" ht="15.75" customHeight="1" x14ac:dyDescent="0.2">
      <c r="A6698" s="6" t="s">
        <v>4578</v>
      </c>
      <c r="B6698" s="6" t="s">
        <v>34</v>
      </c>
      <c r="C6698" s="6">
        <v>0</v>
      </c>
      <c r="D6698" s="6" t="s">
        <v>39</v>
      </c>
      <c r="E6698" s="6" t="s">
        <v>39</v>
      </c>
      <c r="F6698" s="6">
        <v>1</v>
      </c>
      <c r="G6698" s="6">
        <v>0</v>
      </c>
      <c r="H6698" s="6">
        <v>1</v>
      </c>
      <c r="I6698" s="6" t="s">
        <v>46</v>
      </c>
      <c r="J6698" s="6">
        <v>20.75</v>
      </c>
      <c r="K6698" s="6">
        <v>700.45</v>
      </c>
      <c r="L6698" s="6" t="s">
        <v>39</v>
      </c>
      <c r="M6698" s="3"/>
      <c r="N6698" s="3"/>
    </row>
    <row r="6699" spans="1:14" ht="15.75" customHeight="1" x14ac:dyDescent="0.2">
      <c r="A6699" s="6" t="s">
        <v>2761</v>
      </c>
      <c r="B6699" s="6" t="s">
        <v>34</v>
      </c>
      <c r="C6699" s="6">
        <v>0</v>
      </c>
      <c r="D6699" s="6" t="s">
        <v>36</v>
      </c>
      <c r="E6699" s="6" t="s">
        <v>39</v>
      </c>
      <c r="F6699" s="6">
        <v>1</v>
      </c>
      <c r="G6699" s="6">
        <v>0</v>
      </c>
      <c r="H6699" s="6">
        <v>0</v>
      </c>
      <c r="I6699" s="6" t="s">
        <v>46</v>
      </c>
      <c r="J6699" s="6">
        <v>20.55</v>
      </c>
      <c r="K6699" s="6">
        <v>252.75</v>
      </c>
      <c r="L6699" s="6" t="s">
        <v>39</v>
      </c>
      <c r="M6699" s="3"/>
      <c r="N6699" s="3"/>
    </row>
    <row r="6700" spans="1:14" ht="15.75" customHeight="1" x14ac:dyDescent="0.2">
      <c r="A6700" s="6" t="s">
        <v>3451</v>
      </c>
      <c r="B6700" s="6" t="s">
        <v>50</v>
      </c>
      <c r="C6700" s="6">
        <v>0</v>
      </c>
      <c r="D6700" s="6" t="s">
        <v>36</v>
      </c>
      <c r="E6700" s="6" t="s">
        <v>36</v>
      </c>
      <c r="F6700" s="6">
        <v>1</v>
      </c>
      <c r="G6700" s="6">
        <v>2</v>
      </c>
      <c r="H6700" s="6">
        <v>0</v>
      </c>
      <c r="I6700" s="6" t="s">
        <v>46</v>
      </c>
      <c r="J6700" s="6">
        <v>95.15</v>
      </c>
      <c r="K6700" s="6">
        <v>1779.95</v>
      </c>
      <c r="L6700" s="6" t="s">
        <v>36</v>
      </c>
      <c r="M6700" s="3"/>
      <c r="N6700" s="3"/>
    </row>
    <row r="6701" spans="1:14" ht="15.75" customHeight="1" x14ac:dyDescent="0.2">
      <c r="A6701" s="6" t="s">
        <v>4106</v>
      </c>
      <c r="B6701" s="6" t="s">
        <v>50</v>
      </c>
      <c r="C6701" s="6">
        <v>0</v>
      </c>
      <c r="D6701" s="6" t="s">
        <v>39</v>
      </c>
      <c r="E6701" s="6" t="s">
        <v>39</v>
      </c>
      <c r="F6701" s="6">
        <v>1</v>
      </c>
      <c r="G6701" s="6">
        <v>1</v>
      </c>
      <c r="H6701" s="6">
        <v>1</v>
      </c>
      <c r="I6701" s="6" t="s">
        <v>64</v>
      </c>
      <c r="J6701" s="6">
        <v>81.7</v>
      </c>
      <c r="K6701" s="6">
        <v>2212.5500000000002</v>
      </c>
      <c r="L6701" s="6" t="s">
        <v>39</v>
      </c>
      <c r="M6701" s="3"/>
      <c r="N6701" s="3"/>
    </row>
    <row r="6702" spans="1:14" ht="15.75" customHeight="1" x14ac:dyDescent="0.2">
      <c r="A6702" s="6" t="s">
        <v>840</v>
      </c>
      <c r="B6702" s="6" t="s">
        <v>50</v>
      </c>
      <c r="C6702" s="6">
        <v>1</v>
      </c>
      <c r="D6702" s="6" t="s">
        <v>36</v>
      </c>
      <c r="E6702" s="6" t="s">
        <v>39</v>
      </c>
      <c r="F6702" s="6">
        <v>0</v>
      </c>
      <c r="G6702" s="6">
        <v>1</v>
      </c>
      <c r="H6702" s="6">
        <v>0</v>
      </c>
      <c r="I6702" s="6" t="s">
        <v>64</v>
      </c>
      <c r="J6702" s="6">
        <v>40.200000000000003</v>
      </c>
      <c r="K6702" s="6">
        <v>40.200000000000003</v>
      </c>
      <c r="L6702" s="6" t="s">
        <v>36</v>
      </c>
      <c r="M6702" s="3"/>
      <c r="N6702" s="3"/>
    </row>
    <row r="6703" spans="1:14" ht="15.75" customHeight="1" x14ac:dyDescent="0.2">
      <c r="A6703" s="6" t="s">
        <v>4300</v>
      </c>
      <c r="B6703" s="6" t="s">
        <v>50</v>
      </c>
      <c r="C6703" s="6">
        <v>0</v>
      </c>
      <c r="D6703" s="6" t="s">
        <v>39</v>
      </c>
      <c r="E6703" s="6" t="s">
        <v>39</v>
      </c>
      <c r="F6703" s="6">
        <v>1</v>
      </c>
      <c r="G6703" s="6">
        <v>1</v>
      </c>
      <c r="H6703" s="6">
        <v>0</v>
      </c>
      <c r="I6703" s="6" t="s">
        <v>51</v>
      </c>
      <c r="J6703" s="6">
        <v>72.45</v>
      </c>
      <c r="K6703" s="6">
        <v>2156.25</v>
      </c>
      <c r="L6703" s="6" t="s">
        <v>39</v>
      </c>
      <c r="M6703" s="3"/>
      <c r="N6703" s="3"/>
    </row>
    <row r="6704" spans="1:14" ht="15.75" customHeight="1" x14ac:dyDescent="0.2">
      <c r="A6704" s="6" t="s">
        <v>6294</v>
      </c>
      <c r="B6704" s="6" t="s">
        <v>34</v>
      </c>
      <c r="C6704" s="6">
        <v>0</v>
      </c>
      <c r="D6704" s="6" t="s">
        <v>39</v>
      </c>
      <c r="E6704" s="6" t="s">
        <v>39</v>
      </c>
      <c r="F6704" s="6">
        <v>2</v>
      </c>
      <c r="G6704" s="6">
        <v>2</v>
      </c>
      <c r="H6704" s="6">
        <v>1</v>
      </c>
      <c r="I6704" s="6" t="s">
        <v>37</v>
      </c>
      <c r="J6704" s="6">
        <v>100.05</v>
      </c>
      <c r="K6704" s="6">
        <v>6254.2</v>
      </c>
      <c r="L6704" s="6" t="s">
        <v>36</v>
      </c>
      <c r="M6704" s="3"/>
      <c r="N6704" s="3"/>
    </row>
    <row r="6705" spans="1:14" ht="15.75" customHeight="1" x14ac:dyDescent="0.2">
      <c r="A6705" s="6" t="s">
        <v>2501</v>
      </c>
      <c r="B6705" s="6" t="s">
        <v>50</v>
      </c>
      <c r="C6705" s="6">
        <v>1</v>
      </c>
      <c r="D6705" s="6" t="s">
        <v>36</v>
      </c>
      <c r="E6705" s="6" t="s">
        <v>39</v>
      </c>
      <c r="F6705" s="6">
        <v>1</v>
      </c>
      <c r="G6705" s="6">
        <v>2</v>
      </c>
      <c r="H6705" s="6">
        <v>0</v>
      </c>
      <c r="I6705" s="6" t="s">
        <v>64</v>
      </c>
      <c r="J6705" s="6">
        <v>75.3</v>
      </c>
      <c r="K6705" s="6">
        <v>720.45</v>
      </c>
      <c r="L6705" s="6" t="s">
        <v>39</v>
      </c>
      <c r="M6705" s="3"/>
      <c r="N6705" s="3"/>
    </row>
    <row r="6706" spans="1:14" ht="15.75" customHeight="1" x14ac:dyDescent="0.2">
      <c r="A6706" s="6" t="s">
        <v>4376</v>
      </c>
      <c r="B6706" s="6" t="s">
        <v>34</v>
      </c>
      <c r="C6706" s="6">
        <v>1</v>
      </c>
      <c r="D6706" s="6" t="s">
        <v>39</v>
      </c>
      <c r="E6706" s="6" t="s">
        <v>39</v>
      </c>
      <c r="F6706" s="6">
        <v>0</v>
      </c>
      <c r="G6706" s="6">
        <v>1</v>
      </c>
      <c r="H6706" s="6">
        <v>0</v>
      </c>
      <c r="I6706" s="6" t="s">
        <v>64</v>
      </c>
      <c r="J6706" s="6">
        <v>56.25</v>
      </c>
      <c r="K6706" s="6">
        <v>1765.95</v>
      </c>
      <c r="L6706" s="6" t="s">
        <v>39</v>
      </c>
      <c r="M6706" s="3"/>
      <c r="N6706" s="3"/>
    </row>
    <row r="6707" spans="1:14" ht="15.75" customHeight="1" x14ac:dyDescent="0.2">
      <c r="A6707" s="6" t="s">
        <v>2885</v>
      </c>
      <c r="B6707" s="6" t="s">
        <v>50</v>
      </c>
      <c r="C6707" s="6">
        <v>0</v>
      </c>
      <c r="D6707" s="6" t="s">
        <v>39</v>
      </c>
      <c r="E6707" s="6" t="s">
        <v>39</v>
      </c>
      <c r="F6707" s="6">
        <v>1</v>
      </c>
      <c r="G6707" s="6">
        <v>0</v>
      </c>
      <c r="H6707" s="6">
        <v>1</v>
      </c>
      <c r="I6707" s="6" t="s">
        <v>64</v>
      </c>
      <c r="J6707" s="6">
        <v>19.95</v>
      </c>
      <c r="K6707" s="6">
        <v>253.8</v>
      </c>
      <c r="L6707" s="6" t="s">
        <v>39</v>
      </c>
      <c r="M6707" s="3"/>
      <c r="N6707" s="3"/>
    </row>
    <row r="6708" spans="1:14" ht="15.75" customHeight="1" x14ac:dyDescent="0.2">
      <c r="A6708" s="6" t="s">
        <v>3376</v>
      </c>
      <c r="B6708" s="6" t="s">
        <v>34</v>
      </c>
      <c r="C6708" s="6">
        <v>0</v>
      </c>
      <c r="D6708" s="6" t="s">
        <v>39</v>
      </c>
      <c r="E6708" s="6" t="s">
        <v>39</v>
      </c>
      <c r="F6708" s="6">
        <v>2</v>
      </c>
      <c r="G6708" s="6">
        <v>2</v>
      </c>
      <c r="H6708" s="6">
        <v>0</v>
      </c>
      <c r="I6708" s="6" t="s">
        <v>64</v>
      </c>
      <c r="J6708" s="6">
        <v>90.1</v>
      </c>
      <c r="K6708" s="6">
        <v>1612.75</v>
      </c>
      <c r="L6708" s="6" t="s">
        <v>36</v>
      </c>
      <c r="M6708" s="3"/>
      <c r="N6708" s="3"/>
    </row>
    <row r="6709" spans="1:14" ht="15.75" customHeight="1" x14ac:dyDescent="0.2">
      <c r="A6709" s="6" t="s">
        <v>841</v>
      </c>
      <c r="B6709" s="6" t="s">
        <v>50</v>
      </c>
      <c r="C6709" s="6">
        <v>0</v>
      </c>
      <c r="D6709" s="6" t="s">
        <v>39</v>
      </c>
      <c r="E6709" s="6" t="s">
        <v>39</v>
      </c>
      <c r="F6709" s="6">
        <v>0</v>
      </c>
      <c r="G6709" s="6">
        <v>1</v>
      </c>
      <c r="H6709" s="6">
        <v>0</v>
      </c>
      <c r="I6709" s="6" t="s">
        <v>46</v>
      </c>
      <c r="J6709" s="6">
        <v>29.7</v>
      </c>
      <c r="K6709" s="6">
        <v>29.7</v>
      </c>
      <c r="L6709" s="6" t="s">
        <v>36</v>
      </c>
      <c r="M6709" s="3"/>
      <c r="N6709" s="3"/>
    </row>
    <row r="6710" spans="1:14" ht="15.75" customHeight="1" x14ac:dyDescent="0.2">
      <c r="A6710" s="6" t="s">
        <v>4029</v>
      </c>
      <c r="B6710" s="6" t="s">
        <v>50</v>
      </c>
      <c r="C6710" s="6">
        <v>0</v>
      </c>
      <c r="D6710" s="6" t="s">
        <v>39</v>
      </c>
      <c r="E6710" s="6" t="s">
        <v>39</v>
      </c>
      <c r="F6710" s="6">
        <v>1</v>
      </c>
      <c r="G6710" s="6">
        <v>2</v>
      </c>
      <c r="H6710" s="6">
        <v>0</v>
      </c>
      <c r="I6710" s="6" t="s">
        <v>64</v>
      </c>
      <c r="J6710" s="6">
        <v>89.8</v>
      </c>
      <c r="K6710" s="6">
        <v>2335.3000000000002</v>
      </c>
      <c r="L6710" s="6" t="s">
        <v>36</v>
      </c>
      <c r="M6710" s="3"/>
      <c r="N6710" s="3"/>
    </row>
    <row r="6711" spans="1:14" ht="15.75" customHeight="1" x14ac:dyDescent="0.2">
      <c r="A6711" s="6" t="s">
        <v>2993</v>
      </c>
      <c r="B6711" s="6" t="s">
        <v>50</v>
      </c>
      <c r="C6711" s="6">
        <v>0</v>
      </c>
      <c r="D6711" s="6" t="s">
        <v>39</v>
      </c>
      <c r="E6711" s="6" t="s">
        <v>39</v>
      </c>
      <c r="F6711" s="6">
        <v>2</v>
      </c>
      <c r="G6711" s="6">
        <v>2</v>
      </c>
      <c r="H6711" s="6">
        <v>0</v>
      </c>
      <c r="I6711" s="6" t="s">
        <v>51</v>
      </c>
      <c r="J6711" s="6">
        <v>87.75</v>
      </c>
      <c r="K6711" s="6">
        <v>1242.2</v>
      </c>
      <c r="L6711" s="6" t="s">
        <v>39</v>
      </c>
      <c r="M6711" s="3"/>
      <c r="N6711" s="3"/>
    </row>
    <row r="6712" spans="1:14" ht="15.75" customHeight="1" x14ac:dyDescent="0.2">
      <c r="A6712" s="6" t="s">
        <v>2641</v>
      </c>
      <c r="B6712" s="6" t="s">
        <v>50</v>
      </c>
      <c r="C6712" s="6">
        <v>0</v>
      </c>
      <c r="D6712" s="6" t="s">
        <v>39</v>
      </c>
      <c r="E6712" s="6" t="s">
        <v>39</v>
      </c>
      <c r="F6712" s="6">
        <v>2</v>
      </c>
      <c r="G6712" s="6">
        <v>1</v>
      </c>
      <c r="H6712" s="6">
        <v>0</v>
      </c>
      <c r="I6712" s="6" t="s">
        <v>64</v>
      </c>
      <c r="J6712" s="6">
        <v>53.75</v>
      </c>
      <c r="K6712" s="6">
        <v>608</v>
      </c>
      <c r="L6712" s="6" t="s">
        <v>36</v>
      </c>
      <c r="M6712" s="3"/>
      <c r="N6712" s="3"/>
    </row>
    <row r="6713" spans="1:14" ht="15.75" customHeight="1" x14ac:dyDescent="0.2">
      <c r="A6713" s="6" t="s">
        <v>6947</v>
      </c>
      <c r="B6713" s="6" t="s">
        <v>50</v>
      </c>
      <c r="C6713" s="6">
        <v>0</v>
      </c>
      <c r="D6713" s="6" t="s">
        <v>36</v>
      </c>
      <c r="E6713" s="6" t="s">
        <v>36</v>
      </c>
      <c r="F6713" s="6">
        <v>2</v>
      </c>
      <c r="G6713" s="6">
        <v>1</v>
      </c>
      <c r="H6713" s="6">
        <v>2</v>
      </c>
      <c r="I6713" s="6" t="s">
        <v>64</v>
      </c>
      <c r="J6713" s="6">
        <v>84.1</v>
      </c>
      <c r="K6713" s="6">
        <v>5979.7</v>
      </c>
      <c r="L6713" s="6" t="s">
        <v>39</v>
      </c>
      <c r="M6713" s="3"/>
      <c r="N6713" s="3"/>
    </row>
    <row r="6714" spans="1:14" ht="15.75" customHeight="1" x14ac:dyDescent="0.2">
      <c r="A6714" s="6" t="s">
        <v>4645</v>
      </c>
      <c r="B6714" s="6" t="s">
        <v>34</v>
      </c>
      <c r="C6714" s="6">
        <v>0</v>
      </c>
      <c r="D6714" s="6" t="s">
        <v>39</v>
      </c>
      <c r="E6714" s="6" t="s">
        <v>39</v>
      </c>
      <c r="F6714" s="6">
        <v>1</v>
      </c>
      <c r="G6714" s="6">
        <v>0</v>
      </c>
      <c r="H6714" s="6">
        <v>1</v>
      </c>
      <c r="I6714" s="6" t="s">
        <v>51</v>
      </c>
      <c r="J6714" s="6">
        <v>19.25</v>
      </c>
      <c r="K6714" s="6">
        <v>679.8</v>
      </c>
      <c r="L6714" s="6" t="s">
        <v>39</v>
      </c>
      <c r="M6714" s="3"/>
      <c r="N6714" s="3"/>
    </row>
    <row r="6715" spans="1:14" ht="15.75" customHeight="1" x14ac:dyDescent="0.2">
      <c r="A6715" s="6" t="s">
        <v>4239</v>
      </c>
      <c r="B6715" s="6" t="s">
        <v>50</v>
      </c>
      <c r="C6715" s="6">
        <v>0</v>
      </c>
      <c r="D6715" s="6" t="s">
        <v>39</v>
      </c>
      <c r="E6715" s="6" t="s">
        <v>39</v>
      </c>
      <c r="F6715" s="6">
        <v>1</v>
      </c>
      <c r="G6715" s="6">
        <v>0</v>
      </c>
      <c r="H6715" s="6">
        <v>1</v>
      </c>
      <c r="I6715" s="6" t="s">
        <v>37</v>
      </c>
      <c r="J6715" s="6">
        <v>20.65</v>
      </c>
      <c r="K6715" s="6">
        <v>595.5</v>
      </c>
      <c r="L6715" s="6" t="s">
        <v>39</v>
      </c>
      <c r="M6715" s="3"/>
      <c r="N6715" s="3"/>
    </row>
    <row r="6716" spans="1:14" ht="15.75" customHeight="1" x14ac:dyDescent="0.2">
      <c r="A6716" s="6" t="s">
        <v>6644</v>
      </c>
      <c r="B6716" s="6" t="s">
        <v>50</v>
      </c>
      <c r="C6716" s="6">
        <v>0</v>
      </c>
      <c r="D6716" s="6" t="s">
        <v>36</v>
      </c>
      <c r="E6716" s="6" t="s">
        <v>36</v>
      </c>
      <c r="F6716" s="6">
        <v>1</v>
      </c>
      <c r="G6716" s="6">
        <v>0</v>
      </c>
      <c r="H6716" s="6">
        <v>2</v>
      </c>
      <c r="I6716" s="6" t="s">
        <v>51</v>
      </c>
      <c r="J6716" s="6">
        <v>19.899999999999999</v>
      </c>
      <c r="K6716" s="6">
        <v>1356.7</v>
      </c>
      <c r="L6716" s="6" t="s">
        <v>39</v>
      </c>
      <c r="M6716" s="3"/>
      <c r="N6716" s="3"/>
    </row>
    <row r="6717" spans="1:14" ht="15.75" customHeight="1" x14ac:dyDescent="0.2">
      <c r="A6717" s="6" t="s">
        <v>842</v>
      </c>
      <c r="B6717" s="6" t="s">
        <v>34</v>
      </c>
      <c r="C6717" s="6">
        <v>0</v>
      </c>
      <c r="D6717" s="6" t="s">
        <v>39</v>
      </c>
      <c r="E6717" s="6" t="s">
        <v>36</v>
      </c>
      <c r="F6717" s="6">
        <v>1</v>
      </c>
      <c r="G6717" s="6">
        <v>1</v>
      </c>
      <c r="H6717" s="6">
        <v>0</v>
      </c>
      <c r="I6717" s="6" t="s">
        <v>46</v>
      </c>
      <c r="J6717" s="6">
        <v>51.2</v>
      </c>
      <c r="K6717" s="6">
        <v>51.2</v>
      </c>
      <c r="L6717" s="6" t="s">
        <v>39</v>
      </c>
      <c r="M6717" s="3"/>
      <c r="N6717" s="3"/>
    </row>
    <row r="6718" spans="1:14" ht="15.75" customHeight="1" x14ac:dyDescent="0.2">
      <c r="A6718" s="6" t="s">
        <v>2249</v>
      </c>
      <c r="B6718" s="6" t="s">
        <v>50</v>
      </c>
      <c r="C6718" s="6">
        <v>0</v>
      </c>
      <c r="D6718" s="6" t="s">
        <v>39</v>
      </c>
      <c r="E6718" s="6" t="s">
        <v>39</v>
      </c>
      <c r="F6718" s="6">
        <v>1</v>
      </c>
      <c r="G6718" s="6">
        <v>2</v>
      </c>
      <c r="H6718" s="6">
        <v>0</v>
      </c>
      <c r="I6718" s="6" t="s">
        <v>46</v>
      </c>
      <c r="J6718" s="6">
        <v>70.099999999999994</v>
      </c>
      <c r="K6718" s="6">
        <v>551.35</v>
      </c>
      <c r="L6718" s="6" t="s">
        <v>36</v>
      </c>
      <c r="M6718" s="3"/>
      <c r="N6718" s="3"/>
    </row>
    <row r="6719" spans="1:14" ht="15.75" customHeight="1" x14ac:dyDescent="0.2">
      <c r="A6719" s="6" t="s">
        <v>5664</v>
      </c>
      <c r="B6719" s="6" t="s">
        <v>34</v>
      </c>
      <c r="C6719" s="6">
        <v>0</v>
      </c>
      <c r="D6719" s="6" t="s">
        <v>39</v>
      </c>
      <c r="E6719" s="6" t="s">
        <v>39</v>
      </c>
      <c r="F6719" s="6">
        <v>2</v>
      </c>
      <c r="G6719" s="6">
        <v>1</v>
      </c>
      <c r="H6719" s="6">
        <v>2</v>
      </c>
      <c r="I6719" s="6" t="s">
        <v>51</v>
      </c>
      <c r="J6719" s="6">
        <v>80.95</v>
      </c>
      <c r="K6719" s="6">
        <v>4233.95</v>
      </c>
      <c r="L6719" s="6" t="s">
        <v>39</v>
      </c>
      <c r="M6719" s="3"/>
      <c r="N6719" s="3"/>
    </row>
    <row r="6720" spans="1:14" ht="15.75" customHeight="1" x14ac:dyDescent="0.2">
      <c r="A6720" s="6" t="s">
        <v>6556</v>
      </c>
      <c r="B6720" s="6" t="s">
        <v>50</v>
      </c>
      <c r="C6720" s="6">
        <v>0</v>
      </c>
      <c r="D6720" s="6" t="s">
        <v>36</v>
      </c>
      <c r="E6720" s="6" t="s">
        <v>36</v>
      </c>
      <c r="F6720" s="6">
        <v>1</v>
      </c>
      <c r="G6720" s="6">
        <v>2</v>
      </c>
      <c r="H6720" s="6">
        <v>2</v>
      </c>
      <c r="I6720" s="6" t="s">
        <v>37</v>
      </c>
      <c r="J6720" s="6">
        <v>80.349999999999994</v>
      </c>
      <c r="K6720" s="6">
        <v>5375.15</v>
      </c>
      <c r="L6720" s="6" t="s">
        <v>39</v>
      </c>
      <c r="M6720" s="3"/>
      <c r="N6720" s="3"/>
    </row>
    <row r="6721" spans="1:14" ht="15.75" customHeight="1" x14ac:dyDescent="0.2">
      <c r="A6721" s="6" t="s">
        <v>6295</v>
      </c>
      <c r="B6721" s="6" t="s">
        <v>34</v>
      </c>
      <c r="C6721" s="6">
        <v>1</v>
      </c>
      <c r="D6721" s="6" t="s">
        <v>36</v>
      </c>
      <c r="E6721" s="6" t="s">
        <v>36</v>
      </c>
      <c r="F6721" s="6">
        <v>2</v>
      </c>
      <c r="G6721" s="6">
        <v>2</v>
      </c>
      <c r="H6721" s="6">
        <v>0</v>
      </c>
      <c r="I6721" s="6" t="s">
        <v>37</v>
      </c>
      <c r="J6721" s="6">
        <v>96.1</v>
      </c>
      <c r="K6721" s="6">
        <v>6019.35</v>
      </c>
      <c r="L6721" s="6" t="s">
        <v>39</v>
      </c>
      <c r="M6721" s="3"/>
      <c r="N6721" s="3"/>
    </row>
    <row r="6722" spans="1:14" ht="15.75" customHeight="1" x14ac:dyDescent="0.2">
      <c r="A6722" s="6" t="s">
        <v>1167</v>
      </c>
      <c r="B6722" s="6" t="s">
        <v>34</v>
      </c>
      <c r="C6722" s="6">
        <v>0</v>
      </c>
      <c r="D6722" s="6" t="s">
        <v>39</v>
      </c>
      <c r="E6722" s="6" t="s">
        <v>39</v>
      </c>
      <c r="F6722" s="6">
        <v>2</v>
      </c>
      <c r="G6722" s="6">
        <v>2</v>
      </c>
      <c r="H6722" s="6">
        <v>0</v>
      </c>
      <c r="I6722" s="6" t="s">
        <v>64</v>
      </c>
      <c r="J6722" s="6">
        <v>91.4</v>
      </c>
      <c r="K6722" s="6">
        <v>193.6</v>
      </c>
      <c r="L6722" s="6" t="s">
        <v>36</v>
      </c>
      <c r="M6722" s="3"/>
      <c r="N6722" s="3"/>
    </row>
    <row r="6723" spans="1:14" ht="15.75" customHeight="1" x14ac:dyDescent="0.2">
      <c r="A6723" s="6" t="s">
        <v>3452</v>
      </c>
      <c r="B6723" s="6" t="s">
        <v>34</v>
      </c>
      <c r="C6723" s="6">
        <v>0</v>
      </c>
      <c r="D6723" s="6" t="s">
        <v>39</v>
      </c>
      <c r="E6723" s="6" t="s">
        <v>39</v>
      </c>
      <c r="F6723" s="6">
        <v>2</v>
      </c>
      <c r="G6723" s="6">
        <v>0</v>
      </c>
      <c r="H6723" s="6">
        <v>0</v>
      </c>
      <c r="I6723" s="6" t="s">
        <v>51</v>
      </c>
      <c r="J6723" s="6">
        <v>24.7</v>
      </c>
      <c r="K6723" s="6">
        <v>465.85</v>
      </c>
      <c r="L6723" s="6" t="s">
        <v>39</v>
      </c>
      <c r="M6723" s="3"/>
      <c r="N6723" s="3"/>
    </row>
    <row r="6724" spans="1:14" ht="15.75" customHeight="1" x14ac:dyDescent="0.2">
      <c r="A6724" s="6" t="s">
        <v>2384</v>
      </c>
      <c r="B6724" s="6" t="s">
        <v>50</v>
      </c>
      <c r="C6724" s="6">
        <v>0</v>
      </c>
      <c r="D6724" s="6" t="s">
        <v>36</v>
      </c>
      <c r="E6724" s="6" t="s">
        <v>36</v>
      </c>
      <c r="F6724" s="6">
        <v>2</v>
      </c>
      <c r="G6724" s="6">
        <v>2</v>
      </c>
      <c r="H6724" s="6">
        <v>0</v>
      </c>
      <c r="I6724" s="6" t="s">
        <v>37</v>
      </c>
      <c r="J6724" s="6">
        <v>102.6</v>
      </c>
      <c r="K6724" s="6">
        <v>897.75</v>
      </c>
      <c r="L6724" s="6" t="s">
        <v>39</v>
      </c>
      <c r="M6724" s="3"/>
      <c r="N6724" s="3"/>
    </row>
    <row r="6725" spans="1:14" ht="15.75" customHeight="1" x14ac:dyDescent="0.2">
      <c r="A6725" s="6" t="s">
        <v>3873</v>
      </c>
      <c r="B6725" s="6" t="s">
        <v>50</v>
      </c>
      <c r="C6725" s="6">
        <v>0</v>
      </c>
      <c r="D6725" s="6" t="s">
        <v>36</v>
      </c>
      <c r="E6725" s="6" t="s">
        <v>39</v>
      </c>
      <c r="F6725" s="6">
        <v>1</v>
      </c>
      <c r="G6725" s="6">
        <v>0</v>
      </c>
      <c r="H6725" s="6">
        <v>2</v>
      </c>
      <c r="I6725" s="6" t="s">
        <v>46</v>
      </c>
      <c r="J6725" s="6">
        <v>19.75</v>
      </c>
      <c r="K6725" s="6">
        <v>483.15</v>
      </c>
      <c r="L6725" s="6" t="s">
        <v>39</v>
      </c>
      <c r="M6725" s="3"/>
      <c r="N6725" s="3"/>
    </row>
    <row r="6726" spans="1:14" ht="15.75" customHeight="1" x14ac:dyDescent="0.2">
      <c r="A6726" s="6" t="s">
        <v>6073</v>
      </c>
      <c r="B6726" s="6" t="s">
        <v>50</v>
      </c>
      <c r="C6726" s="6">
        <v>0</v>
      </c>
      <c r="D6726" s="6" t="s">
        <v>36</v>
      </c>
      <c r="E6726" s="6" t="s">
        <v>39</v>
      </c>
      <c r="F6726" s="6">
        <v>1</v>
      </c>
      <c r="G6726" s="6">
        <v>1</v>
      </c>
      <c r="H6726" s="6">
        <v>2</v>
      </c>
      <c r="I6726" s="6" t="s">
        <v>46</v>
      </c>
      <c r="J6726" s="6">
        <v>81.05</v>
      </c>
      <c r="K6726" s="6">
        <v>4747.6499999999996</v>
      </c>
      <c r="L6726" s="6" t="s">
        <v>39</v>
      </c>
      <c r="M6726" s="3"/>
      <c r="N6726" s="3"/>
    </row>
    <row r="6727" spans="1:14" ht="15.75" customHeight="1" x14ac:dyDescent="0.2">
      <c r="A6727" s="6" t="s">
        <v>7113</v>
      </c>
      <c r="B6727" s="6" t="s">
        <v>50</v>
      </c>
      <c r="C6727" s="6">
        <v>0</v>
      </c>
      <c r="D6727" s="6" t="s">
        <v>36</v>
      </c>
      <c r="E6727" s="6" t="s">
        <v>36</v>
      </c>
      <c r="F6727" s="6">
        <v>2</v>
      </c>
      <c r="G6727" s="6">
        <v>2</v>
      </c>
      <c r="H6727" s="6">
        <v>2</v>
      </c>
      <c r="I6727" s="6" t="s">
        <v>51</v>
      </c>
      <c r="J6727" s="6">
        <v>90.45</v>
      </c>
      <c r="K6727" s="6">
        <v>6565.85</v>
      </c>
      <c r="L6727" s="6" t="s">
        <v>39</v>
      </c>
      <c r="M6727" s="3"/>
      <c r="N6727" s="3"/>
    </row>
    <row r="6728" spans="1:14" ht="15.75" customHeight="1" x14ac:dyDescent="0.2">
      <c r="A6728" s="6" t="s">
        <v>2386</v>
      </c>
      <c r="B6728" s="6" t="s">
        <v>50</v>
      </c>
      <c r="C6728" s="6">
        <v>0</v>
      </c>
      <c r="D6728" s="6" t="s">
        <v>36</v>
      </c>
      <c r="E6728" s="6" t="s">
        <v>39</v>
      </c>
      <c r="F6728" s="6">
        <v>1</v>
      </c>
      <c r="G6728" s="6">
        <v>2</v>
      </c>
      <c r="H6728" s="6">
        <v>0</v>
      </c>
      <c r="I6728" s="6" t="s">
        <v>46</v>
      </c>
      <c r="J6728" s="6">
        <v>75</v>
      </c>
      <c r="K6728" s="6">
        <v>658.1</v>
      </c>
      <c r="L6728" s="6" t="s">
        <v>39</v>
      </c>
      <c r="M6728" s="3"/>
      <c r="N6728" s="3"/>
    </row>
    <row r="6729" spans="1:14" ht="15.75" customHeight="1" x14ac:dyDescent="0.2">
      <c r="A6729" s="6" t="s">
        <v>2887</v>
      </c>
      <c r="B6729" s="6" t="s">
        <v>34</v>
      </c>
      <c r="C6729" s="6">
        <v>0</v>
      </c>
      <c r="D6729" s="6" t="s">
        <v>39</v>
      </c>
      <c r="E6729" s="6" t="s">
        <v>36</v>
      </c>
      <c r="F6729" s="6">
        <v>2</v>
      </c>
      <c r="G6729" s="6">
        <v>1</v>
      </c>
      <c r="H6729" s="6">
        <v>2</v>
      </c>
      <c r="I6729" s="6" t="s">
        <v>37</v>
      </c>
      <c r="J6729" s="6">
        <v>88.95</v>
      </c>
      <c r="K6729" s="6">
        <v>1161.75</v>
      </c>
      <c r="L6729" s="6" t="s">
        <v>39</v>
      </c>
      <c r="M6729" s="3"/>
      <c r="N6729" s="3"/>
    </row>
    <row r="6730" spans="1:14" ht="15.75" customHeight="1" x14ac:dyDescent="0.2">
      <c r="A6730" s="6" t="s">
        <v>4241</v>
      </c>
      <c r="B6730" s="6" t="s">
        <v>50</v>
      </c>
      <c r="C6730" s="6">
        <v>0</v>
      </c>
      <c r="D6730" s="6" t="s">
        <v>36</v>
      </c>
      <c r="E6730" s="6" t="s">
        <v>36</v>
      </c>
      <c r="F6730" s="6">
        <v>2</v>
      </c>
      <c r="G6730" s="6">
        <v>1</v>
      </c>
      <c r="H6730" s="6">
        <v>0</v>
      </c>
      <c r="I6730" s="6" t="s">
        <v>51</v>
      </c>
      <c r="J6730" s="6">
        <v>54.45</v>
      </c>
      <c r="K6730" s="6">
        <v>1588.7</v>
      </c>
      <c r="L6730" s="6" t="s">
        <v>39</v>
      </c>
      <c r="M6730" s="3"/>
      <c r="N6730" s="3"/>
    </row>
    <row r="6731" spans="1:14" ht="15.75" customHeight="1" x14ac:dyDescent="0.2">
      <c r="A6731" s="6" t="s">
        <v>4829</v>
      </c>
      <c r="B6731" s="6" t="s">
        <v>34</v>
      </c>
      <c r="C6731" s="6">
        <v>0</v>
      </c>
      <c r="D6731" s="6" t="s">
        <v>36</v>
      </c>
      <c r="E6731" s="6" t="s">
        <v>36</v>
      </c>
      <c r="F6731" s="6">
        <v>1</v>
      </c>
      <c r="G6731" s="6">
        <v>1</v>
      </c>
      <c r="H6731" s="6">
        <v>0</v>
      </c>
      <c r="I6731" s="6" t="s">
        <v>64</v>
      </c>
      <c r="J6731" s="6">
        <v>54.5</v>
      </c>
      <c r="K6731" s="6">
        <v>2076.0500000000002</v>
      </c>
      <c r="L6731" s="6" t="s">
        <v>39</v>
      </c>
      <c r="M6731" s="3"/>
      <c r="N6731" s="3"/>
    </row>
    <row r="6732" spans="1:14" ht="15.75" customHeight="1" x14ac:dyDescent="0.2">
      <c r="A6732" s="6" t="s">
        <v>6645</v>
      </c>
      <c r="B6732" s="6" t="s">
        <v>34</v>
      </c>
      <c r="C6732" s="6">
        <v>0</v>
      </c>
      <c r="D6732" s="6" t="s">
        <v>39</v>
      </c>
      <c r="E6732" s="6" t="s">
        <v>39</v>
      </c>
      <c r="F6732" s="6">
        <v>2</v>
      </c>
      <c r="G6732" s="6">
        <v>2</v>
      </c>
      <c r="H6732" s="6">
        <v>2</v>
      </c>
      <c r="I6732" s="6" t="s">
        <v>37</v>
      </c>
      <c r="J6732" s="6">
        <v>106.75</v>
      </c>
      <c r="K6732" s="6">
        <v>7283.25</v>
      </c>
      <c r="L6732" s="6" t="s">
        <v>39</v>
      </c>
      <c r="M6732" s="3"/>
      <c r="N6732" s="3"/>
    </row>
    <row r="6733" spans="1:14" ht="15.75" customHeight="1" x14ac:dyDescent="0.2">
      <c r="A6733" s="6" t="s">
        <v>3175</v>
      </c>
      <c r="B6733" s="6" t="s">
        <v>34</v>
      </c>
      <c r="C6733" s="6">
        <v>0</v>
      </c>
      <c r="D6733" s="6" t="s">
        <v>39</v>
      </c>
      <c r="E6733" s="6" t="s">
        <v>36</v>
      </c>
      <c r="F6733" s="6">
        <v>1</v>
      </c>
      <c r="G6733" s="6">
        <v>2</v>
      </c>
      <c r="H6733" s="6">
        <v>0</v>
      </c>
      <c r="I6733" s="6" t="s">
        <v>64</v>
      </c>
      <c r="J6733" s="6">
        <v>81</v>
      </c>
      <c r="K6733" s="6">
        <v>1312.15</v>
      </c>
      <c r="L6733" s="6" t="s">
        <v>36</v>
      </c>
      <c r="M6733" s="3"/>
      <c r="N6733" s="3"/>
    </row>
    <row r="6734" spans="1:14" ht="15.75" customHeight="1" x14ac:dyDescent="0.2">
      <c r="A6734" s="6" t="s">
        <v>4716</v>
      </c>
      <c r="B6734" s="6" t="s">
        <v>34</v>
      </c>
      <c r="C6734" s="6">
        <v>0</v>
      </c>
      <c r="D6734" s="6" t="s">
        <v>39</v>
      </c>
      <c r="E6734" s="6" t="s">
        <v>39</v>
      </c>
      <c r="F6734" s="6">
        <v>0</v>
      </c>
      <c r="G6734" s="6">
        <v>1</v>
      </c>
      <c r="H6734" s="6">
        <v>2</v>
      </c>
      <c r="I6734" s="6" t="s">
        <v>51</v>
      </c>
      <c r="J6734" s="6">
        <v>31.05</v>
      </c>
      <c r="K6734" s="6">
        <v>1126.3499999999999</v>
      </c>
      <c r="L6734" s="6" t="s">
        <v>39</v>
      </c>
      <c r="M6734" s="3"/>
      <c r="N6734" s="3"/>
    </row>
    <row r="6735" spans="1:14" ht="15.75" customHeight="1" x14ac:dyDescent="0.2">
      <c r="A6735" s="6" t="s">
        <v>844</v>
      </c>
      <c r="B6735" s="6" t="s">
        <v>50</v>
      </c>
      <c r="C6735" s="6">
        <v>0</v>
      </c>
      <c r="D6735" s="6" t="s">
        <v>39</v>
      </c>
      <c r="E6735" s="6" t="s">
        <v>39</v>
      </c>
      <c r="F6735" s="6">
        <v>1</v>
      </c>
      <c r="G6735" s="6">
        <v>1</v>
      </c>
      <c r="H6735" s="6">
        <v>0</v>
      </c>
      <c r="I6735" s="6" t="s">
        <v>46</v>
      </c>
      <c r="J6735" s="6">
        <v>51.25</v>
      </c>
      <c r="K6735" s="6">
        <v>51.25</v>
      </c>
      <c r="L6735" s="6" t="s">
        <v>36</v>
      </c>
      <c r="M6735" s="3"/>
      <c r="N6735" s="3"/>
    </row>
    <row r="6736" spans="1:14" ht="15.75" customHeight="1" x14ac:dyDescent="0.2">
      <c r="A6736" s="6" t="s">
        <v>5834</v>
      </c>
      <c r="B6736" s="6" t="s">
        <v>50</v>
      </c>
      <c r="C6736" s="6">
        <v>0</v>
      </c>
      <c r="D6736" s="6" t="s">
        <v>36</v>
      </c>
      <c r="E6736" s="6" t="s">
        <v>36</v>
      </c>
      <c r="F6736" s="6">
        <v>1</v>
      </c>
      <c r="G6736" s="6">
        <v>0</v>
      </c>
      <c r="H6736" s="6">
        <v>2</v>
      </c>
      <c r="I6736" s="6" t="s">
        <v>46</v>
      </c>
      <c r="J6736" s="6">
        <v>19.2</v>
      </c>
      <c r="K6736" s="6">
        <v>1054.75</v>
      </c>
      <c r="L6736" s="6" t="s">
        <v>39</v>
      </c>
      <c r="M6736" s="3"/>
      <c r="N6736" s="3"/>
    </row>
    <row r="6737" spans="1:14" ht="15.75" customHeight="1" x14ac:dyDescent="0.2">
      <c r="A6737" s="6" t="s">
        <v>1653</v>
      </c>
      <c r="B6737" s="6" t="s">
        <v>34</v>
      </c>
      <c r="C6737" s="6">
        <v>0</v>
      </c>
      <c r="D6737" s="6" t="s">
        <v>39</v>
      </c>
      <c r="E6737" s="6" t="s">
        <v>36</v>
      </c>
      <c r="F6737" s="6">
        <v>2</v>
      </c>
      <c r="G6737" s="6">
        <v>2</v>
      </c>
      <c r="H6737" s="6">
        <v>0</v>
      </c>
      <c r="I6737" s="6" t="s">
        <v>46</v>
      </c>
      <c r="J6737" s="6">
        <v>89.6</v>
      </c>
      <c r="K6737" s="6">
        <v>365.65</v>
      </c>
      <c r="L6737" s="6" t="s">
        <v>36</v>
      </c>
      <c r="M6737" s="3"/>
      <c r="N6737" s="3"/>
    </row>
    <row r="6738" spans="1:14" ht="15.75" customHeight="1" x14ac:dyDescent="0.2">
      <c r="A6738" s="6" t="s">
        <v>6366</v>
      </c>
      <c r="B6738" s="6" t="s">
        <v>50</v>
      </c>
      <c r="C6738" s="6">
        <v>0</v>
      </c>
      <c r="D6738" s="6" t="s">
        <v>36</v>
      </c>
      <c r="E6738" s="6" t="s">
        <v>36</v>
      </c>
      <c r="F6738" s="6">
        <v>2</v>
      </c>
      <c r="G6738" s="6">
        <v>1</v>
      </c>
      <c r="H6738" s="6">
        <v>2</v>
      </c>
      <c r="I6738" s="6" t="s">
        <v>46</v>
      </c>
      <c r="J6738" s="6">
        <v>69.55</v>
      </c>
      <c r="K6738" s="6">
        <v>4459.1499999999996</v>
      </c>
      <c r="L6738" s="6" t="s">
        <v>39</v>
      </c>
      <c r="M6738" s="3"/>
      <c r="N6738" s="3"/>
    </row>
    <row r="6739" spans="1:14" ht="15.75" customHeight="1" x14ac:dyDescent="0.2">
      <c r="A6739" s="6" t="s">
        <v>4765</v>
      </c>
      <c r="B6739" s="6" t="s">
        <v>50</v>
      </c>
      <c r="C6739" s="6">
        <v>0</v>
      </c>
      <c r="D6739" s="6" t="s">
        <v>39</v>
      </c>
      <c r="E6739" s="6" t="s">
        <v>39</v>
      </c>
      <c r="F6739" s="6">
        <v>1</v>
      </c>
      <c r="G6739" s="6">
        <v>2</v>
      </c>
      <c r="H6739" s="6">
        <v>1</v>
      </c>
      <c r="I6739" s="6" t="s">
        <v>51</v>
      </c>
      <c r="J6739" s="6">
        <v>70.45</v>
      </c>
      <c r="K6739" s="6">
        <v>2597.6</v>
      </c>
      <c r="L6739" s="6" t="s">
        <v>36</v>
      </c>
      <c r="M6739" s="3"/>
      <c r="N6739" s="3"/>
    </row>
    <row r="6740" spans="1:14" ht="15.75" customHeight="1" x14ac:dyDescent="0.2">
      <c r="A6740" s="6" t="s">
        <v>6488</v>
      </c>
      <c r="B6740" s="6" t="s">
        <v>50</v>
      </c>
      <c r="C6740" s="6">
        <v>0</v>
      </c>
      <c r="D6740" s="6" t="s">
        <v>39</v>
      </c>
      <c r="E6740" s="6" t="s">
        <v>39</v>
      </c>
      <c r="F6740" s="6">
        <v>2</v>
      </c>
      <c r="G6740" s="6">
        <v>2</v>
      </c>
      <c r="H6740" s="6">
        <v>2</v>
      </c>
      <c r="I6740" s="6" t="s">
        <v>37</v>
      </c>
      <c r="J6740" s="6">
        <v>99.25</v>
      </c>
      <c r="K6740" s="6">
        <v>6549.45</v>
      </c>
      <c r="L6740" s="6" t="s">
        <v>39</v>
      </c>
      <c r="M6740" s="3"/>
      <c r="N6740" s="3"/>
    </row>
    <row r="6741" spans="1:14" ht="15.75" customHeight="1" x14ac:dyDescent="0.2">
      <c r="A6741" s="6" t="s">
        <v>6948</v>
      </c>
      <c r="B6741" s="6" t="s">
        <v>50</v>
      </c>
      <c r="C6741" s="6">
        <v>0</v>
      </c>
      <c r="D6741" s="6" t="s">
        <v>36</v>
      </c>
      <c r="E6741" s="6" t="s">
        <v>39</v>
      </c>
      <c r="F6741" s="6">
        <v>2</v>
      </c>
      <c r="G6741" s="6">
        <v>2</v>
      </c>
      <c r="H6741" s="6">
        <v>1</v>
      </c>
      <c r="I6741" s="6" t="s">
        <v>37</v>
      </c>
      <c r="J6741" s="6">
        <v>98.65</v>
      </c>
      <c r="K6741" s="6">
        <v>6962.85</v>
      </c>
      <c r="L6741" s="6" t="s">
        <v>39</v>
      </c>
      <c r="M6741" s="3"/>
      <c r="N6741" s="3"/>
    </row>
    <row r="6742" spans="1:14" ht="15.75" customHeight="1" x14ac:dyDescent="0.2">
      <c r="A6742" s="6" t="s">
        <v>6074</v>
      </c>
      <c r="B6742" s="6" t="s">
        <v>50</v>
      </c>
      <c r="C6742" s="6">
        <v>0</v>
      </c>
      <c r="D6742" s="6" t="s">
        <v>36</v>
      </c>
      <c r="E6742" s="6" t="s">
        <v>39</v>
      </c>
      <c r="F6742" s="6">
        <v>2</v>
      </c>
      <c r="G6742" s="6">
        <v>2</v>
      </c>
      <c r="H6742" s="6">
        <v>0</v>
      </c>
      <c r="I6742" s="6" t="s">
        <v>64</v>
      </c>
      <c r="J6742" s="6">
        <v>106.75</v>
      </c>
      <c r="K6742" s="6">
        <v>6252.9</v>
      </c>
      <c r="L6742" s="6" t="s">
        <v>36</v>
      </c>
      <c r="M6742" s="3"/>
      <c r="N6742" s="3"/>
    </row>
    <row r="6743" spans="1:14" ht="15.75" customHeight="1" x14ac:dyDescent="0.2">
      <c r="A6743" s="6" t="s">
        <v>1423</v>
      </c>
      <c r="B6743" s="6" t="s">
        <v>50</v>
      </c>
      <c r="C6743" s="6">
        <v>0</v>
      </c>
      <c r="D6743" s="6" t="s">
        <v>36</v>
      </c>
      <c r="E6743" s="6" t="s">
        <v>39</v>
      </c>
      <c r="F6743" s="6">
        <v>0</v>
      </c>
      <c r="G6743" s="6">
        <v>1</v>
      </c>
      <c r="H6743" s="6">
        <v>0</v>
      </c>
      <c r="I6743" s="6" t="s">
        <v>64</v>
      </c>
      <c r="J6743" s="6">
        <v>29.9</v>
      </c>
      <c r="K6743" s="6">
        <v>92.25</v>
      </c>
      <c r="L6743" s="6" t="s">
        <v>39</v>
      </c>
      <c r="M6743" s="3"/>
      <c r="N6743" s="3"/>
    </row>
    <row r="6744" spans="1:14" ht="15.75" customHeight="1" x14ac:dyDescent="0.2">
      <c r="A6744" s="6" t="s">
        <v>6367</v>
      </c>
      <c r="B6744" s="6" t="s">
        <v>50</v>
      </c>
      <c r="C6744" s="6">
        <v>0</v>
      </c>
      <c r="D6744" s="6" t="s">
        <v>36</v>
      </c>
      <c r="E6744" s="6" t="s">
        <v>36</v>
      </c>
      <c r="F6744" s="6">
        <v>2</v>
      </c>
      <c r="G6744" s="6">
        <v>0</v>
      </c>
      <c r="H6744" s="6">
        <v>2</v>
      </c>
      <c r="I6744" s="6" t="s">
        <v>51</v>
      </c>
      <c r="J6744" s="6">
        <v>25.4</v>
      </c>
      <c r="K6744" s="6">
        <v>1620.2</v>
      </c>
      <c r="L6744" s="6" t="s">
        <v>39</v>
      </c>
      <c r="M6744" s="3"/>
      <c r="N6744" s="3"/>
    </row>
    <row r="6745" spans="1:14" ht="15.75" customHeight="1" x14ac:dyDescent="0.2">
      <c r="A6745" s="6" t="s">
        <v>4301</v>
      </c>
      <c r="B6745" s="6" t="s">
        <v>50</v>
      </c>
      <c r="C6745" s="6">
        <v>0</v>
      </c>
      <c r="D6745" s="6" t="s">
        <v>36</v>
      </c>
      <c r="E6745" s="6" t="s">
        <v>36</v>
      </c>
      <c r="F6745" s="6">
        <v>2</v>
      </c>
      <c r="G6745" s="6">
        <v>2</v>
      </c>
      <c r="H6745" s="6">
        <v>0</v>
      </c>
      <c r="I6745" s="6" t="s">
        <v>64</v>
      </c>
      <c r="J6745" s="6">
        <v>94.4</v>
      </c>
      <c r="K6745" s="6">
        <v>2838.7</v>
      </c>
      <c r="L6745" s="6" t="s">
        <v>36</v>
      </c>
      <c r="M6745" s="3"/>
      <c r="N6745" s="3"/>
    </row>
    <row r="6746" spans="1:14" ht="15.75" customHeight="1" x14ac:dyDescent="0.2">
      <c r="A6746" s="6" t="s">
        <v>2104</v>
      </c>
      <c r="B6746" s="6" t="s">
        <v>50</v>
      </c>
      <c r="C6746" s="6">
        <v>0</v>
      </c>
      <c r="D6746" s="6" t="s">
        <v>36</v>
      </c>
      <c r="E6746" s="6" t="s">
        <v>39</v>
      </c>
      <c r="F6746" s="6">
        <v>2</v>
      </c>
      <c r="G6746" s="6">
        <v>0</v>
      </c>
      <c r="H6746" s="6">
        <v>1</v>
      </c>
      <c r="I6746" s="6" t="s">
        <v>46</v>
      </c>
      <c r="J6746" s="6">
        <v>25.1</v>
      </c>
      <c r="K6746" s="6">
        <v>171</v>
      </c>
      <c r="L6746" s="6" t="s">
        <v>39</v>
      </c>
      <c r="M6746" s="3"/>
      <c r="N6746" s="3"/>
    </row>
    <row r="6747" spans="1:14" ht="15.75" customHeight="1" x14ac:dyDescent="0.2">
      <c r="A6747" s="6" t="s">
        <v>1424</v>
      </c>
      <c r="B6747" s="6" t="s">
        <v>34</v>
      </c>
      <c r="C6747" s="6">
        <v>0</v>
      </c>
      <c r="D6747" s="6" t="s">
        <v>39</v>
      </c>
      <c r="E6747" s="6" t="s">
        <v>39</v>
      </c>
      <c r="F6747" s="6">
        <v>1</v>
      </c>
      <c r="G6747" s="6">
        <v>2</v>
      </c>
      <c r="H6747" s="6">
        <v>0</v>
      </c>
      <c r="I6747" s="6" t="s">
        <v>51</v>
      </c>
      <c r="J6747" s="6">
        <v>69.55</v>
      </c>
      <c r="K6747" s="6">
        <v>222.3</v>
      </c>
      <c r="L6747" s="6" t="s">
        <v>36</v>
      </c>
      <c r="M6747" s="3"/>
      <c r="N6747" s="3"/>
    </row>
    <row r="6748" spans="1:14" ht="15.75" customHeight="1" x14ac:dyDescent="0.2">
      <c r="A6748" s="6" t="s">
        <v>4766</v>
      </c>
      <c r="B6748" s="6" t="s">
        <v>50</v>
      </c>
      <c r="C6748" s="6">
        <v>0</v>
      </c>
      <c r="D6748" s="6" t="s">
        <v>39</v>
      </c>
      <c r="E6748" s="6" t="s">
        <v>39</v>
      </c>
      <c r="F6748" s="6">
        <v>2</v>
      </c>
      <c r="G6748" s="6">
        <v>2</v>
      </c>
      <c r="H6748" s="6">
        <v>0</v>
      </c>
      <c r="I6748" s="6" t="s">
        <v>64</v>
      </c>
      <c r="J6748" s="6">
        <v>91.15</v>
      </c>
      <c r="K6748" s="6">
        <v>3369.25</v>
      </c>
      <c r="L6748" s="6" t="s">
        <v>39</v>
      </c>
      <c r="M6748" s="3"/>
      <c r="N6748" s="3"/>
    </row>
    <row r="6749" spans="1:14" ht="15.75" customHeight="1" x14ac:dyDescent="0.2">
      <c r="A6749" s="6" t="s">
        <v>6646</v>
      </c>
      <c r="B6749" s="6" t="s">
        <v>34</v>
      </c>
      <c r="C6749" s="6">
        <v>0</v>
      </c>
      <c r="D6749" s="6" t="s">
        <v>39</v>
      </c>
      <c r="E6749" s="6" t="s">
        <v>39</v>
      </c>
      <c r="F6749" s="6">
        <v>2</v>
      </c>
      <c r="G6749" s="6">
        <v>1</v>
      </c>
      <c r="H6749" s="6">
        <v>0</v>
      </c>
      <c r="I6749" s="6" t="s">
        <v>46</v>
      </c>
      <c r="J6749" s="6">
        <v>54.45</v>
      </c>
      <c r="K6749" s="6">
        <v>3687.75</v>
      </c>
      <c r="L6749" s="6" t="s">
        <v>39</v>
      </c>
      <c r="M6749" s="3"/>
      <c r="N6749" s="3"/>
    </row>
    <row r="6750" spans="1:14" ht="15.75" customHeight="1" x14ac:dyDescent="0.2">
      <c r="A6750" s="6" t="s">
        <v>2888</v>
      </c>
      <c r="B6750" s="6" t="s">
        <v>50</v>
      </c>
      <c r="C6750" s="6">
        <v>0</v>
      </c>
      <c r="D6750" s="6" t="s">
        <v>39</v>
      </c>
      <c r="E6750" s="6" t="s">
        <v>36</v>
      </c>
      <c r="F6750" s="6">
        <v>2</v>
      </c>
      <c r="G6750" s="6">
        <v>0</v>
      </c>
      <c r="H6750" s="6">
        <v>0</v>
      </c>
      <c r="I6750" s="6" t="s">
        <v>64</v>
      </c>
      <c r="J6750" s="6">
        <v>24.8</v>
      </c>
      <c r="K6750" s="6">
        <v>324.14999999999998</v>
      </c>
      <c r="L6750" s="6" t="s">
        <v>39</v>
      </c>
      <c r="M6750" s="3"/>
      <c r="N6750" s="3"/>
    </row>
    <row r="6751" spans="1:14" ht="15.75" customHeight="1" x14ac:dyDescent="0.2">
      <c r="A6751" s="6" t="s">
        <v>3177</v>
      </c>
      <c r="B6751" s="6" t="s">
        <v>34</v>
      </c>
      <c r="C6751" s="6">
        <v>0</v>
      </c>
      <c r="D6751" s="6" t="s">
        <v>39</v>
      </c>
      <c r="E6751" s="6" t="s">
        <v>39</v>
      </c>
      <c r="F6751" s="6">
        <v>2</v>
      </c>
      <c r="G6751" s="6">
        <v>1</v>
      </c>
      <c r="H6751" s="6">
        <v>0</v>
      </c>
      <c r="I6751" s="6" t="s">
        <v>37</v>
      </c>
      <c r="J6751" s="6">
        <v>65.2</v>
      </c>
      <c r="K6751" s="6">
        <v>1043.3499999999999</v>
      </c>
      <c r="L6751" s="6" t="s">
        <v>36</v>
      </c>
      <c r="M6751" s="3"/>
      <c r="N6751" s="3"/>
    </row>
    <row r="6752" spans="1:14" ht="15.75" customHeight="1" x14ac:dyDescent="0.2">
      <c r="A6752" s="6" t="s">
        <v>5977</v>
      </c>
      <c r="B6752" s="6" t="s">
        <v>50</v>
      </c>
      <c r="C6752" s="6">
        <v>0</v>
      </c>
      <c r="D6752" s="6" t="s">
        <v>36</v>
      </c>
      <c r="E6752" s="6" t="s">
        <v>36</v>
      </c>
      <c r="F6752" s="6">
        <v>0</v>
      </c>
      <c r="G6752" s="6">
        <v>1</v>
      </c>
      <c r="H6752" s="6">
        <v>1</v>
      </c>
      <c r="I6752" s="6" t="s">
        <v>46</v>
      </c>
      <c r="J6752" s="6">
        <v>34.799999999999997</v>
      </c>
      <c r="K6752" s="6">
        <v>1980.3</v>
      </c>
      <c r="L6752" s="6" t="s">
        <v>39</v>
      </c>
      <c r="M6752" s="3"/>
      <c r="N6752" s="3"/>
    </row>
    <row r="6753" spans="1:14" ht="15.75" customHeight="1" x14ac:dyDescent="0.2">
      <c r="A6753" s="6" t="s">
        <v>3281</v>
      </c>
      <c r="B6753" s="6" t="s">
        <v>34</v>
      </c>
      <c r="C6753" s="6">
        <v>0</v>
      </c>
      <c r="D6753" s="6" t="s">
        <v>39</v>
      </c>
      <c r="E6753" s="6" t="s">
        <v>39</v>
      </c>
      <c r="F6753" s="6">
        <v>1</v>
      </c>
      <c r="G6753" s="6">
        <v>2</v>
      </c>
      <c r="H6753" s="6">
        <v>0</v>
      </c>
      <c r="I6753" s="6" t="s">
        <v>51</v>
      </c>
      <c r="J6753" s="6">
        <v>70.5</v>
      </c>
      <c r="K6753" s="6">
        <v>1165.5999999999999</v>
      </c>
      <c r="L6753" s="6" t="s">
        <v>39</v>
      </c>
      <c r="M6753" s="3"/>
      <c r="N6753" s="3"/>
    </row>
    <row r="6754" spans="1:14" ht="15.75" customHeight="1" x14ac:dyDescent="0.2">
      <c r="A6754" s="6" t="s">
        <v>5183</v>
      </c>
      <c r="B6754" s="6" t="s">
        <v>50</v>
      </c>
      <c r="C6754" s="6">
        <v>0</v>
      </c>
      <c r="D6754" s="6" t="s">
        <v>36</v>
      </c>
      <c r="E6754" s="6" t="s">
        <v>36</v>
      </c>
      <c r="F6754" s="6">
        <v>1</v>
      </c>
      <c r="G6754" s="6">
        <v>0</v>
      </c>
      <c r="H6754" s="6">
        <v>2</v>
      </c>
      <c r="I6754" s="6" t="s">
        <v>46</v>
      </c>
      <c r="J6754" s="6">
        <v>20</v>
      </c>
      <c r="K6754" s="6">
        <v>879.8</v>
      </c>
      <c r="L6754" s="6" t="s">
        <v>39</v>
      </c>
      <c r="M6754" s="3"/>
      <c r="N6754" s="3"/>
    </row>
    <row r="6755" spans="1:14" ht="15.75" customHeight="1" x14ac:dyDescent="0.2">
      <c r="A6755" s="6" t="s">
        <v>6368</v>
      </c>
      <c r="B6755" s="6" t="s">
        <v>34</v>
      </c>
      <c r="C6755" s="6">
        <v>0</v>
      </c>
      <c r="D6755" s="6" t="s">
        <v>36</v>
      </c>
      <c r="E6755" s="6" t="s">
        <v>39</v>
      </c>
      <c r="F6755" s="6">
        <v>2</v>
      </c>
      <c r="G6755" s="6">
        <v>2</v>
      </c>
      <c r="H6755" s="6">
        <v>2</v>
      </c>
      <c r="I6755" s="6" t="s">
        <v>51</v>
      </c>
      <c r="J6755" s="6">
        <v>105.4</v>
      </c>
      <c r="K6755" s="6">
        <v>6794.75</v>
      </c>
      <c r="L6755" s="6" t="s">
        <v>39</v>
      </c>
      <c r="M6755" s="3"/>
      <c r="N6755" s="3"/>
    </row>
    <row r="6756" spans="1:14" ht="15.75" customHeight="1" x14ac:dyDescent="0.2">
      <c r="A6756" s="6" t="s">
        <v>1168</v>
      </c>
      <c r="B6756" s="6" t="s">
        <v>34</v>
      </c>
      <c r="C6756" s="6">
        <v>0</v>
      </c>
      <c r="D6756" s="6" t="s">
        <v>36</v>
      </c>
      <c r="E6756" s="6" t="s">
        <v>39</v>
      </c>
      <c r="F6756" s="6">
        <v>1</v>
      </c>
      <c r="G6756" s="6">
        <v>1</v>
      </c>
      <c r="H6756" s="6">
        <v>0</v>
      </c>
      <c r="I6756" s="6" t="s">
        <v>64</v>
      </c>
      <c r="J6756" s="6">
        <v>45</v>
      </c>
      <c r="K6756" s="6">
        <v>89.75</v>
      </c>
      <c r="L6756" s="6" t="s">
        <v>39</v>
      </c>
      <c r="M6756" s="3"/>
      <c r="N6756" s="3"/>
    </row>
    <row r="6757" spans="1:14" ht="15.75" customHeight="1" x14ac:dyDescent="0.2">
      <c r="A6757" s="6" t="s">
        <v>5602</v>
      </c>
      <c r="B6757" s="6" t="s">
        <v>50</v>
      </c>
      <c r="C6757" s="6">
        <v>0</v>
      </c>
      <c r="D6757" s="6" t="s">
        <v>39</v>
      </c>
      <c r="E6757" s="6" t="s">
        <v>39</v>
      </c>
      <c r="F6757" s="6">
        <v>1</v>
      </c>
      <c r="G6757" s="6">
        <v>0</v>
      </c>
      <c r="H6757" s="6">
        <v>2</v>
      </c>
      <c r="I6757" s="6" t="s">
        <v>37</v>
      </c>
      <c r="J6757" s="6">
        <v>19.899999999999999</v>
      </c>
      <c r="K6757" s="6">
        <v>1022.6</v>
      </c>
      <c r="L6757" s="6" t="s">
        <v>39</v>
      </c>
      <c r="M6757" s="3"/>
      <c r="N6757" s="3"/>
    </row>
    <row r="6758" spans="1:14" ht="15.75" customHeight="1" x14ac:dyDescent="0.2">
      <c r="A6758" s="6" t="s">
        <v>6847</v>
      </c>
      <c r="B6758" s="6" t="s">
        <v>50</v>
      </c>
      <c r="C6758" s="6">
        <v>0</v>
      </c>
      <c r="D6758" s="6" t="s">
        <v>36</v>
      </c>
      <c r="E6758" s="6" t="s">
        <v>39</v>
      </c>
      <c r="F6758" s="6">
        <v>2</v>
      </c>
      <c r="G6758" s="6">
        <v>2</v>
      </c>
      <c r="H6758" s="6">
        <v>2</v>
      </c>
      <c r="I6758" s="6" t="s">
        <v>46</v>
      </c>
      <c r="J6758" s="6">
        <v>92.45</v>
      </c>
      <c r="K6758" s="6">
        <v>6460.55</v>
      </c>
      <c r="L6758" s="6" t="s">
        <v>39</v>
      </c>
      <c r="M6758" s="3"/>
      <c r="N6758" s="3"/>
    </row>
    <row r="6759" spans="1:14" ht="15.75" customHeight="1" x14ac:dyDescent="0.2">
      <c r="A6759" s="6" t="s">
        <v>5835</v>
      </c>
      <c r="B6759" s="6" t="s">
        <v>50</v>
      </c>
      <c r="C6759" s="6">
        <v>1</v>
      </c>
      <c r="D6759" s="6" t="s">
        <v>39</v>
      </c>
      <c r="E6759" s="6" t="s">
        <v>39</v>
      </c>
      <c r="F6759" s="6">
        <v>0</v>
      </c>
      <c r="G6759" s="6">
        <v>1</v>
      </c>
      <c r="H6759" s="6">
        <v>0</v>
      </c>
      <c r="I6759" s="6" t="s">
        <v>64</v>
      </c>
      <c r="J6759" s="6">
        <v>44.85</v>
      </c>
      <c r="K6759" s="6">
        <v>2479.0500000000002</v>
      </c>
      <c r="L6759" s="6" t="s">
        <v>39</v>
      </c>
      <c r="M6759" s="3"/>
      <c r="N6759" s="3"/>
    </row>
    <row r="6760" spans="1:14" ht="15.75" customHeight="1" x14ac:dyDescent="0.2">
      <c r="A6760" s="6" t="s">
        <v>4767</v>
      </c>
      <c r="B6760" s="6" t="s">
        <v>50</v>
      </c>
      <c r="C6760" s="6">
        <v>0</v>
      </c>
      <c r="D6760" s="6" t="s">
        <v>36</v>
      </c>
      <c r="E6760" s="6" t="s">
        <v>39</v>
      </c>
      <c r="F6760" s="6">
        <v>2</v>
      </c>
      <c r="G6760" s="6">
        <v>1</v>
      </c>
      <c r="H6760" s="6">
        <v>1</v>
      </c>
      <c r="I6760" s="6" t="s">
        <v>46</v>
      </c>
      <c r="J6760" s="6">
        <v>79.25</v>
      </c>
      <c r="K6760" s="6">
        <v>2911.8</v>
      </c>
      <c r="L6760" s="6" t="s">
        <v>39</v>
      </c>
      <c r="M6760" s="3"/>
      <c r="N6760" s="3"/>
    </row>
    <row r="6761" spans="1:14" ht="15.75" customHeight="1" x14ac:dyDescent="0.2">
      <c r="A6761" s="6" t="s">
        <v>5978</v>
      </c>
      <c r="B6761" s="6" t="s">
        <v>34</v>
      </c>
      <c r="C6761" s="6">
        <v>0</v>
      </c>
      <c r="D6761" s="6" t="s">
        <v>36</v>
      </c>
      <c r="E6761" s="6" t="s">
        <v>36</v>
      </c>
      <c r="F6761" s="6">
        <v>2</v>
      </c>
      <c r="G6761" s="6">
        <v>0</v>
      </c>
      <c r="H6761" s="6">
        <v>2</v>
      </c>
      <c r="I6761" s="6" t="s">
        <v>46</v>
      </c>
      <c r="J6761" s="6">
        <v>24.45</v>
      </c>
      <c r="K6761" s="6">
        <v>1385.85</v>
      </c>
      <c r="L6761" s="6" t="s">
        <v>39</v>
      </c>
      <c r="M6761" s="3"/>
      <c r="N6761" s="3"/>
    </row>
    <row r="6762" spans="1:14" ht="15.75" customHeight="1" x14ac:dyDescent="0.2">
      <c r="A6762" s="6" t="s">
        <v>5234</v>
      </c>
      <c r="B6762" s="6" t="s">
        <v>50</v>
      </c>
      <c r="C6762" s="6">
        <v>0</v>
      </c>
      <c r="D6762" s="6" t="s">
        <v>39</v>
      </c>
      <c r="E6762" s="6" t="s">
        <v>39</v>
      </c>
      <c r="F6762" s="6">
        <v>2</v>
      </c>
      <c r="G6762" s="6">
        <v>2</v>
      </c>
      <c r="H6762" s="6">
        <v>0</v>
      </c>
      <c r="I6762" s="6" t="s">
        <v>64</v>
      </c>
      <c r="J6762" s="6">
        <v>101.4</v>
      </c>
      <c r="K6762" s="6">
        <v>4528</v>
      </c>
      <c r="L6762" s="6" t="s">
        <v>36</v>
      </c>
      <c r="M6762" s="3"/>
      <c r="N6762" s="3"/>
    </row>
    <row r="6763" spans="1:14" ht="15.75" customHeight="1" x14ac:dyDescent="0.2">
      <c r="A6763" s="6" t="s">
        <v>4302</v>
      </c>
      <c r="B6763" s="6" t="s">
        <v>50</v>
      </c>
      <c r="C6763" s="6">
        <v>0</v>
      </c>
      <c r="D6763" s="6" t="s">
        <v>36</v>
      </c>
      <c r="E6763" s="6" t="s">
        <v>39</v>
      </c>
      <c r="F6763" s="6">
        <v>2</v>
      </c>
      <c r="G6763" s="6">
        <v>2</v>
      </c>
      <c r="H6763" s="6">
        <v>0</v>
      </c>
      <c r="I6763" s="6" t="s">
        <v>37</v>
      </c>
      <c r="J6763" s="6">
        <v>94.05</v>
      </c>
      <c r="K6763" s="6">
        <v>2866.45</v>
      </c>
      <c r="L6763" s="6" t="s">
        <v>36</v>
      </c>
      <c r="M6763" s="3"/>
      <c r="N6763" s="3"/>
    </row>
    <row r="6764" spans="1:14" ht="15.75" customHeight="1" x14ac:dyDescent="0.2">
      <c r="A6764" s="6" t="s">
        <v>3874</v>
      </c>
      <c r="B6764" s="6" t="s">
        <v>34</v>
      </c>
      <c r="C6764" s="6">
        <v>0</v>
      </c>
      <c r="D6764" s="6" t="s">
        <v>36</v>
      </c>
      <c r="E6764" s="6" t="s">
        <v>39</v>
      </c>
      <c r="F6764" s="6">
        <v>2</v>
      </c>
      <c r="G6764" s="6">
        <v>2</v>
      </c>
      <c r="H6764" s="6">
        <v>0</v>
      </c>
      <c r="I6764" s="6" t="s">
        <v>51</v>
      </c>
      <c r="J6764" s="6">
        <v>104.95</v>
      </c>
      <c r="K6764" s="6">
        <v>2566.5</v>
      </c>
      <c r="L6764" s="6" t="s">
        <v>36</v>
      </c>
      <c r="M6764" s="3"/>
      <c r="N6764" s="3"/>
    </row>
    <row r="6765" spans="1:14" ht="15.75" customHeight="1" x14ac:dyDescent="0.2">
      <c r="A6765" s="6" t="s">
        <v>5476</v>
      </c>
      <c r="B6765" s="6" t="s">
        <v>50</v>
      </c>
      <c r="C6765" s="6">
        <v>0</v>
      </c>
      <c r="D6765" s="6" t="s">
        <v>39</v>
      </c>
      <c r="E6765" s="6" t="s">
        <v>39</v>
      </c>
      <c r="F6765" s="6">
        <v>1</v>
      </c>
      <c r="G6765" s="6">
        <v>0</v>
      </c>
      <c r="H6765" s="6">
        <v>1</v>
      </c>
      <c r="I6765" s="6" t="s">
        <v>37</v>
      </c>
      <c r="J6765" s="6">
        <v>20.149999999999999</v>
      </c>
      <c r="K6765" s="6">
        <v>989.05</v>
      </c>
      <c r="L6765" s="6" t="s">
        <v>39</v>
      </c>
      <c r="M6765" s="3"/>
      <c r="N6765" s="3"/>
    </row>
    <row r="6766" spans="1:14" ht="15.75" customHeight="1" x14ac:dyDescent="0.2">
      <c r="A6766" s="6" t="s">
        <v>845</v>
      </c>
      <c r="B6766" s="6" t="s">
        <v>50</v>
      </c>
      <c r="C6766" s="6">
        <v>1</v>
      </c>
      <c r="D6766" s="6" t="s">
        <v>39</v>
      </c>
      <c r="E6766" s="6" t="s">
        <v>39</v>
      </c>
      <c r="F6766" s="6">
        <v>1</v>
      </c>
      <c r="G6766" s="6">
        <v>2</v>
      </c>
      <c r="H6766" s="6">
        <v>0</v>
      </c>
      <c r="I6766" s="6" t="s">
        <v>64</v>
      </c>
      <c r="J6766" s="6">
        <v>70.05</v>
      </c>
      <c r="K6766" s="6">
        <v>70.05</v>
      </c>
      <c r="L6766" s="6" t="s">
        <v>39</v>
      </c>
      <c r="M6766" s="3"/>
      <c r="N6766" s="3"/>
    </row>
    <row r="6767" spans="1:14" ht="15.75" customHeight="1" x14ac:dyDescent="0.2">
      <c r="A6767" s="6" t="s">
        <v>846</v>
      </c>
      <c r="B6767" s="6" t="s">
        <v>34</v>
      </c>
      <c r="C6767" s="6">
        <v>1</v>
      </c>
      <c r="D6767" s="6" t="s">
        <v>39</v>
      </c>
      <c r="E6767" s="6" t="s">
        <v>39</v>
      </c>
      <c r="F6767" s="6">
        <v>1</v>
      </c>
      <c r="G6767" s="6">
        <v>2</v>
      </c>
      <c r="H6767" s="6">
        <v>0</v>
      </c>
      <c r="I6767" s="6" t="s">
        <v>64</v>
      </c>
      <c r="J6767" s="6">
        <v>70.2</v>
      </c>
      <c r="K6767" s="6">
        <v>70.2</v>
      </c>
      <c r="L6767" s="6" t="s">
        <v>39</v>
      </c>
      <c r="M6767" s="3"/>
      <c r="N6767" s="3"/>
    </row>
    <row r="6768" spans="1:14" ht="15.75" customHeight="1" x14ac:dyDescent="0.2">
      <c r="A6768" s="6" t="s">
        <v>4377</v>
      </c>
      <c r="B6768" s="6" t="s">
        <v>50</v>
      </c>
      <c r="C6768" s="6">
        <v>1</v>
      </c>
      <c r="D6768" s="6" t="s">
        <v>36</v>
      </c>
      <c r="E6768" s="6" t="s">
        <v>39</v>
      </c>
      <c r="F6768" s="6">
        <v>2</v>
      </c>
      <c r="G6768" s="6">
        <v>2</v>
      </c>
      <c r="H6768" s="6">
        <v>0</v>
      </c>
      <c r="I6768" s="6" t="s">
        <v>64</v>
      </c>
      <c r="J6768" s="6">
        <v>85</v>
      </c>
      <c r="K6768" s="6">
        <v>2642.05</v>
      </c>
      <c r="L6768" s="6" t="s">
        <v>36</v>
      </c>
      <c r="M6768" s="3"/>
      <c r="N6768" s="3"/>
    </row>
    <row r="6769" spans="1:14" ht="15.75" customHeight="1" x14ac:dyDescent="0.2">
      <c r="A6769" s="6" t="s">
        <v>4646</v>
      </c>
      <c r="B6769" s="6" t="s">
        <v>50</v>
      </c>
      <c r="C6769" s="6">
        <v>0</v>
      </c>
      <c r="D6769" s="6" t="s">
        <v>36</v>
      </c>
      <c r="E6769" s="6" t="s">
        <v>39</v>
      </c>
      <c r="F6769" s="6">
        <v>2</v>
      </c>
      <c r="G6769" s="6">
        <v>1</v>
      </c>
      <c r="H6769" s="6">
        <v>1</v>
      </c>
      <c r="I6769" s="6" t="s">
        <v>64</v>
      </c>
      <c r="J6769" s="6">
        <v>69</v>
      </c>
      <c r="K6769" s="6">
        <v>2441.6999999999998</v>
      </c>
      <c r="L6769" s="6" t="s">
        <v>39</v>
      </c>
      <c r="M6769" s="3"/>
      <c r="N6769" s="3"/>
    </row>
    <row r="6770" spans="1:14" ht="15.75" customHeight="1" x14ac:dyDescent="0.2">
      <c r="A6770" s="6" t="s">
        <v>6950</v>
      </c>
      <c r="B6770" s="6" t="s">
        <v>50</v>
      </c>
      <c r="C6770" s="6">
        <v>0</v>
      </c>
      <c r="D6770" s="6" t="s">
        <v>39</v>
      </c>
      <c r="E6770" s="6" t="s">
        <v>39</v>
      </c>
      <c r="F6770" s="6">
        <v>0</v>
      </c>
      <c r="G6770" s="6">
        <v>1</v>
      </c>
      <c r="H6770" s="6">
        <v>2</v>
      </c>
      <c r="I6770" s="6" t="s">
        <v>64</v>
      </c>
      <c r="J6770" s="6">
        <v>43.9</v>
      </c>
      <c r="K6770" s="6">
        <v>3097.2</v>
      </c>
      <c r="L6770" s="6" t="s">
        <v>39</v>
      </c>
      <c r="M6770" s="3"/>
      <c r="N6770" s="3"/>
    </row>
    <row r="6771" spans="1:14" ht="15.75" customHeight="1" x14ac:dyDescent="0.2">
      <c r="A6771" s="6" t="s">
        <v>1426</v>
      </c>
      <c r="B6771" s="6" t="s">
        <v>34</v>
      </c>
      <c r="C6771" s="6">
        <v>0</v>
      </c>
      <c r="D6771" s="6" t="s">
        <v>39</v>
      </c>
      <c r="E6771" s="6" t="s">
        <v>39</v>
      </c>
      <c r="F6771" s="6">
        <v>1</v>
      </c>
      <c r="G6771" s="6">
        <v>2</v>
      </c>
      <c r="H6771" s="6">
        <v>0</v>
      </c>
      <c r="I6771" s="6" t="s">
        <v>64</v>
      </c>
      <c r="J6771" s="6">
        <v>89.45</v>
      </c>
      <c r="K6771" s="6">
        <v>240.45</v>
      </c>
      <c r="L6771" s="6" t="s">
        <v>36</v>
      </c>
      <c r="M6771" s="3"/>
      <c r="N6771" s="3"/>
    </row>
    <row r="6772" spans="1:14" ht="15.75" customHeight="1" x14ac:dyDescent="0.2">
      <c r="A6772" s="6" t="s">
        <v>6416</v>
      </c>
      <c r="B6772" s="6" t="s">
        <v>50</v>
      </c>
      <c r="C6772" s="6">
        <v>0</v>
      </c>
      <c r="D6772" s="6" t="s">
        <v>36</v>
      </c>
      <c r="E6772" s="6" t="s">
        <v>39</v>
      </c>
      <c r="F6772" s="6">
        <v>2</v>
      </c>
      <c r="G6772" s="6">
        <v>2</v>
      </c>
      <c r="H6772" s="6">
        <v>0</v>
      </c>
      <c r="I6772" s="6" t="s">
        <v>51</v>
      </c>
      <c r="J6772" s="6">
        <v>91.85</v>
      </c>
      <c r="K6772" s="6">
        <v>5940.85</v>
      </c>
      <c r="L6772" s="6" t="s">
        <v>36</v>
      </c>
      <c r="M6772" s="3"/>
      <c r="N6772" s="3"/>
    </row>
    <row r="6773" spans="1:14" ht="15.75" customHeight="1" x14ac:dyDescent="0.2">
      <c r="A6773" s="6" t="s">
        <v>848</v>
      </c>
      <c r="B6773" s="6" t="s">
        <v>50</v>
      </c>
      <c r="C6773" s="6">
        <v>0</v>
      </c>
      <c r="D6773" s="6" t="s">
        <v>39</v>
      </c>
      <c r="E6773" s="6" t="s">
        <v>39</v>
      </c>
      <c r="F6773" s="6">
        <v>1</v>
      </c>
      <c r="G6773" s="6">
        <v>2</v>
      </c>
      <c r="H6773" s="6">
        <v>0</v>
      </c>
      <c r="I6773" s="6" t="s">
        <v>46</v>
      </c>
      <c r="J6773" s="6">
        <v>70.599999999999994</v>
      </c>
      <c r="K6773" s="6">
        <v>70.599999999999994</v>
      </c>
      <c r="L6773" s="6" t="s">
        <v>39</v>
      </c>
      <c r="M6773" s="3"/>
      <c r="N6773" s="3"/>
    </row>
    <row r="6774" spans="1:14" ht="15.75" customHeight="1" x14ac:dyDescent="0.2">
      <c r="A6774" s="6" t="s">
        <v>3610</v>
      </c>
      <c r="B6774" s="6" t="s">
        <v>34</v>
      </c>
      <c r="C6774" s="6">
        <v>0</v>
      </c>
      <c r="D6774" s="6" t="s">
        <v>39</v>
      </c>
      <c r="E6774" s="6" t="s">
        <v>39</v>
      </c>
      <c r="F6774" s="6">
        <v>1</v>
      </c>
      <c r="G6774" s="6">
        <v>0</v>
      </c>
      <c r="H6774" s="6">
        <v>1</v>
      </c>
      <c r="I6774" s="6" t="s">
        <v>46</v>
      </c>
      <c r="J6774" s="6">
        <v>19.25</v>
      </c>
      <c r="K6774" s="6">
        <v>412.55</v>
      </c>
      <c r="L6774" s="6" t="s">
        <v>39</v>
      </c>
      <c r="M6774" s="3"/>
      <c r="N6774" s="3"/>
    </row>
    <row r="6775" spans="1:14" ht="15.75" customHeight="1" x14ac:dyDescent="0.2">
      <c r="A6775" s="6" t="s">
        <v>1655</v>
      </c>
      <c r="B6775" s="6" t="s">
        <v>34</v>
      </c>
      <c r="C6775" s="6">
        <v>0</v>
      </c>
      <c r="D6775" s="6" t="s">
        <v>39</v>
      </c>
      <c r="E6775" s="6" t="s">
        <v>39</v>
      </c>
      <c r="F6775" s="6">
        <v>1</v>
      </c>
      <c r="G6775" s="6">
        <v>0</v>
      </c>
      <c r="H6775" s="6">
        <v>0</v>
      </c>
      <c r="I6775" s="6" t="s">
        <v>37</v>
      </c>
      <c r="J6775" s="6">
        <v>20.45</v>
      </c>
      <c r="K6775" s="6">
        <v>82.85</v>
      </c>
      <c r="L6775" s="6" t="s">
        <v>39</v>
      </c>
      <c r="M6775" s="3"/>
      <c r="N6775" s="3"/>
    </row>
    <row r="6776" spans="1:14" ht="15.75" customHeight="1" x14ac:dyDescent="0.2">
      <c r="A6776" s="6" t="s">
        <v>5185</v>
      </c>
      <c r="B6776" s="6" t="s">
        <v>34</v>
      </c>
      <c r="C6776" s="6">
        <v>0</v>
      </c>
      <c r="D6776" s="6" t="s">
        <v>39</v>
      </c>
      <c r="E6776" s="6" t="s">
        <v>39</v>
      </c>
      <c r="F6776" s="6">
        <v>1</v>
      </c>
      <c r="G6776" s="6">
        <v>1</v>
      </c>
      <c r="H6776" s="6">
        <v>1</v>
      </c>
      <c r="I6776" s="6" t="s">
        <v>64</v>
      </c>
      <c r="J6776" s="6">
        <v>55.45</v>
      </c>
      <c r="K6776" s="6">
        <v>2444.25</v>
      </c>
      <c r="L6776" s="6" t="s">
        <v>39</v>
      </c>
      <c r="M6776" s="3"/>
      <c r="N6776" s="3"/>
    </row>
    <row r="6777" spans="1:14" ht="15.75" customHeight="1" x14ac:dyDescent="0.2">
      <c r="A6777" s="6" t="s">
        <v>1950</v>
      </c>
      <c r="B6777" s="6" t="s">
        <v>34</v>
      </c>
      <c r="C6777" s="6">
        <v>0</v>
      </c>
      <c r="D6777" s="6" t="s">
        <v>39</v>
      </c>
      <c r="E6777" s="6" t="s">
        <v>39</v>
      </c>
      <c r="F6777" s="6">
        <v>1</v>
      </c>
      <c r="G6777" s="6">
        <v>2</v>
      </c>
      <c r="H6777" s="6">
        <v>0</v>
      </c>
      <c r="I6777" s="6" t="s">
        <v>37</v>
      </c>
      <c r="J6777" s="6">
        <v>70.55</v>
      </c>
      <c r="K6777" s="6">
        <v>433.95</v>
      </c>
      <c r="L6777" s="6" t="s">
        <v>39</v>
      </c>
      <c r="M6777" s="3"/>
      <c r="N6777" s="3"/>
    </row>
    <row r="6778" spans="1:14" ht="15.75" customHeight="1" x14ac:dyDescent="0.2">
      <c r="A6778" s="6" t="s">
        <v>5477</v>
      </c>
      <c r="B6778" s="6" t="s">
        <v>50</v>
      </c>
      <c r="C6778" s="6">
        <v>0</v>
      </c>
      <c r="D6778" s="6" t="s">
        <v>39</v>
      </c>
      <c r="E6778" s="6" t="s">
        <v>36</v>
      </c>
      <c r="F6778" s="6">
        <v>1</v>
      </c>
      <c r="G6778" s="6">
        <v>0</v>
      </c>
      <c r="H6778" s="6">
        <v>1</v>
      </c>
      <c r="I6778" s="6" t="s">
        <v>37</v>
      </c>
      <c r="J6778" s="6">
        <v>20.55</v>
      </c>
      <c r="K6778" s="6">
        <v>1013.05</v>
      </c>
      <c r="L6778" s="6" t="s">
        <v>39</v>
      </c>
      <c r="M6778" s="3"/>
      <c r="N6778" s="3"/>
    </row>
    <row r="6779" spans="1:14" ht="15.75" customHeight="1" x14ac:dyDescent="0.2">
      <c r="A6779" s="6" t="s">
        <v>3955</v>
      </c>
      <c r="B6779" s="6" t="s">
        <v>34</v>
      </c>
      <c r="C6779" s="6">
        <v>0</v>
      </c>
      <c r="D6779" s="6" t="s">
        <v>36</v>
      </c>
      <c r="E6779" s="6" t="s">
        <v>39</v>
      </c>
      <c r="F6779" s="6">
        <v>1</v>
      </c>
      <c r="G6779" s="6">
        <v>0</v>
      </c>
      <c r="H6779" s="6">
        <v>1</v>
      </c>
      <c r="I6779" s="6" t="s">
        <v>51</v>
      </c>
      <c r="J6779" s="6">
        <v>20.2</v>
      </c>
      <c r="K6779" s="6">
        <v>507.9</v>
      </c>
      <c r="L6779" s="6" t="s">
        <v>39</v>
      </c>
      <c r="M6779" s="3"/>
      <c r="N6779" s="3"/>
    </row>
    <row r="6780" spans="1:14" ht="15.75" customHeight="1" x14ac:dyDescent="0.2">
      <c r="A6780" s="6" t="s">
        <v>5005</v>
      </c>
      <c r="B6780" s="6" t="s">
        <v>34</v>
      </c>
      <c r="C6780" s="6">
        <v>0</v>
      </c>
      <c r="D6780" s="6" t="s">
        <v>39</v>
      </c>
      <c r="E6780" s="6" t="s">
        <v>39</v>
      </c>
      <c r="F6780" s="6">
        <v>1</v>
      </c>
      <c r="G6780" s="6">
        <v>0</v>
      </c>
      <c r="H6780" s="6">
        <v>2</v>
      </c>
      <c r="I6780" s="6" t="s">
        <v>46</v>
      </c>
      <c r="J6780" s="6">
        <v>19.8</v>
      </c>
      <c r="K6780" s="6">
        <v>813.3</v>
      </c>
      <c r="L6780" s="6" t="s">
        <v>39</v>
      </c>
      <c r="M6780" s="3"/>
      <c r="N6780" s="3"/>
    </row>
    <row r="6781" spans="1:14" ht="15.75" customHeight="1" x14ac:dyDescent="0.2">
      <c r="A6781" s="6" t="s">
        <v>6727</v>
      </c>
      <c r="B6781" s="6" t="s">
        <v>50</v>
      </c>
      <c r="C6781" s="6">
        <v>0</v>
      </c>
      <c r="D6781" s="6" t="s">
        <v>36</v>
      </c>
      <c r="E6781" s="6" t="s">
        <v>36</v>
      </c>
      <c r="F6781" s="6">
        <v>1</v>
      </c>
      <c r="G6781" s="6">
        <v>2</v>
      </c>
      <c r="H6781" s="6">
        <v>2</v>
      </c>
      <c r="I6781" s="6" t="s">
        <v>37</v>
      </c>
      <c r="J6781" s="6">
        <v>103.25</v>
      </c>
      <c r="K6781" s="6">
        <v>7074.4</v>
      </c>
      <c r="L6781" s="6" t="s">
        <v>39</v>
      </c>
      <c r="M6781" s="3"/>
      <c r="N6781" s="3"/>
    </row>
    <row r="6782" spans="1:14" ht="15.75" customHeight="1" x14ac:dyDescent="0.2">
      <c r="A6782" s="6" t="s">
        <v>2762</v>
      </c>
      <c r="B6782" s="6" t="s">
        <v>34</v>
      </c>
      <c r="C6782" s="6">
        <v>0</v>
      </c>
      <c r="D6782" s="6" t="s">
        <v>39</v>
      </c>
      <c r="E6782" s="6" t="s">
        <v>39</v>
      </c>
      <c r="F6782" s="6">
        <v>1</v>
      </c>
      <c r="G6782" s="6">
        <v>2</v>
      </c>
      <c r="H6782" s="6">
        <v>0</v>
      </c>
      <c r="I6782" s="6" t="s">
        <v>64</v>
      </c>
      <c r="J6782" s="6">
        <v>81.150000000000006</v>
      </c>
      <c r="K6782" s="6">
        <v>952.3</v>
      </c>
      <c r="L6782" s="6" t="s">
        <v>36</v>
      </c>
      <c r="M6782" s="3"/>
      <c r="N6782" s="3"/>
    </row>
    <row r="6783" spans="1:14" ht="15.75" customHeight="1" x14ac:dyDescent="0.2">
      <c r="A6783" s="6" t="s">
        <v>6417</v>
      </c>
      <c r="B6783" s="6" t="s">
        <v>50</v>
      </c>
      <c r="C6783" s="6">
        <v>0</v>
      </c>
      <c r="D6783" s="6" t="s">
        <v>36</v>
      </c>
      <c r="E6783" s="6" t="s">
        <v>36</v>
      </c>
      <c r="F6783" s="6">
        <v>1</v>
      </c>
      <c r="G6783" s="6">
        <v>0</v>
      </c>
      <c r="H6783" s="6">
        <v>2</v>
      </c>
      <c r="I6783" s="6" t="s">
        <v>46</v>
      </c>
      <c r="J6783" s="6">
        <v>19.7</v>
      </c>
      <c r="K6783" s="6">
        <v>1275.8499999999999</v>
      </c>
      <c r="L6783" s="6" t="s">
        <v>39</v>
      </c>
      <c r="M6783" s="3"/>
      <c r="N6783" s="3"/>
    </row>
    <row r="6784" spans="1:14" ht="15.75" customHeight="1" x14ac:dyDescent="0.2">
      <c r="A6784" s="6" t="s">
        <v>5006</v>
      </c>
      <c r="B6784" s="6" t="s">
        <v>34</v>
      </c>
      <c r="C6784" s="6">
        <v>0</v>
      </c>
      <c r="D6784" s="6" t="s">
        <v>39</v>
      </c>
      <c r="E6784" s="6" t="s">
        <v>36</v>
      </c>
      <c r="F6784" s="6">
        <v>2</v>
      </c>
      <c r="G6784" s="6">
        <v>2</v>
      </c>
      <c r="H6784" s="6">
        <v>0</v>
      </c>
      <c r="I6784" s="6" t="s">
        <v>51</v>
      </c>
      <c r="J6784" s="6">
        <v>88.5</v>
      </c>
      <c r="K6784" s="6">
        <v>3645.05</v>
      </c>
      <c r="L6784" s="6" t="s">
        <v>39</v>
      </c>
      <c r="M6784" s="3"/>
      <c r="N6784" s="3"/>
    </row>
    <row r="6785" spans="1:14" ht="15.75" customHeight="1" x14ac:dyDescent="0.2">
      <c r="A6785" s="6" t="s">
        <v>1656</v>
      </c>
      <c r="B6785" s="6" t="s">
        <v>34</v>
      </c>
      <c r="C6785" s="6">
        <v>0</v>
      </c>
      <c r="D6785" s="6" t="s">
        <v>39</v>
      </c>
      <c r="E6785" s="6" t="s">
        <v>39</v>
      </c>
      <c r="F6785" s="6">
        <v>0</v>
      </c>
      <c r="G6785" s="6">
        <v>1</v>
      </c>
      <c r="H6785" s="6">
        <v>0</v>
      </c>
      <c r="I6785" s="6" t="s">
        <v>46</v>
      </c>
      <c r="J6785" s="6">
        <v>29.15</v>
      </c>
      <c r="K6785" s="6">
        <v>110.05</v>
      </c>
      <c r="L6785" s="6" t="s">
        <v>39</v>
      </c>
      <c r="M6785" s="3"/>
      <c r="N6785" s="3"/>
    </row>
    <row r="6786" spans="1:14" ht="15.75" customHeight="1" x14ac:dyDescent="0.2">
      <c r="A6786" s="6" t="s">
        <v>849</v>
      </c>
      <c r="B6786" s="6" t="s">
        <v>34</v>
      </c>
      <c r="C6786" s="6">
        <v>0</v>
      </c>
      <c r="D6786" s="6" t="s">
        <v>36</v>
      </c>
      <c r="E6786" s="6" t="s">
        <v>36</v>
      </c>
      <c r="F6786" s="6">
        <v>1</v>
      </c>
      <c r="G6786" s="6">
        <v>0</v>
      </c>
      <c r="H6786" s="6">
        <v>0</v>
      </c>
      <c r="I6786" s="6" t="s">
        <v>46</v>
      </c>
      <c r="J6786" s="6">
        <v>19.399999999999999</v>
      </c>
      <c r="K6786" s="6">
        <v>19.399999999999999</v>
      </c>
      <c r="L6786" s="6" t="s">
        <v>39</v>
      </c>
      <c r="M6786" s="3"/>
      <c r="N6786" s="3"/>
    </row>
    <row r="6787" spans="1:14" ht="15.75" customHeight="1" x14ac:dyDescent="0.2">
      <c r="A6787" s="6" t="s">
        <v>4647</v>
      </c>
      <c r="B6787" s="6" t="s">
        <v>50</v>
      </c>
      <c r="C6787" s="6">
        <v>0</v>
      </c>
      <c r="D6787" s="6" t="s">
        <v>39</v>
      </c>
      <c r="E6787" s="6" t="s">
        <v>39</v>
      </c>
      <c r="F6787" s="6">
        <v>1</v>
      </c>
      <c r="G6787" s="6">
        <v>0</v>
      </c>
      <c r="H6787" s="6">
        <v>2</v>
      </c>
      <c r="I6787" s="6" t="s">
        <v>46</v>
      </c>
      <c r="J6787" s="6">
        <v>19.25</v>
      </c>
      <c r="K6787" s="6">
        <v>677.9</v>
      </c>
      <c r="L6787" s="6" t="s">
        <v>39</v>
      </c>
      <c r="M6787" s="3"/>
      <c r="N6787" s="3"/>
    </row>
    <row r="6788" spans="1:14" ht="15.75" customHeight="1" x14ac:dyDescent="0.2">
      <c r="A6788" s="6" t="s">
        <v>1427</v>
      </c>
      <c r="B6788" s="6" t="s">
        <v>50</v>
      </c>
      <c r="C6788" s="6">
        <v>0</v>
      </c>
      <c r="D6788" s="6" t="s">
        <v>39</v>
      </c>
      <c r="E6788" s="6" t="s">
        <v>39</v>
      </c>
      <c r="F6788" s="6">
        <v>2</v>
      </c>
      <c r="G6788" s="6">
        <v>1</v>
      </c>
      <c r="H6788" s="6">
        <v>0</v>
      </c>
      <c r="I6788" s="6" t="s">
        <v>51</v>
      </c>
      <c r="J6788" s="6">
        <v>50.4</v>
      </c>
      <c r="K6788" s="6">
        <v>137.25</v>
      </c>
      <c r="L6788" s="6" t="s">
        <v>39</v>
      </c>
      <c r="M6788" s="3"/>
      <c r="N6788" s="3"/>
    </row>
    <row r="6789" spans="1:14" ht="15.75" customHeight="1" x14ac:dyDescent="0.2">
      <c r="A6789" s="6" t="s">
        <v>5304</v>
      </c>
      <c r="B6789" s="6" t="s">
        <v>34</v>
      </c>
      <c r="C6789" s="6">
        <v>0</v>
      </c>
      <c r="D6789" s="6" t="s">
        <v>36</v>
      </c>
      <c r="E6789" s="6" t="s">
        <v>39</v>
      </c>
      <c r="F6789" s="6">
        <v>1</v>
      </c>
      <c r="G6789" s="6">
        <v>1</v>
      </c>
      <c r="H6789" s="6">
        <v>0</v>
      </c>
      <c r="I6789" s="6" t="s">
        <v>51</v>
      </c>
      <c r="J6789" s="6">
        <v>58.6</v>
      </c>
      <c r="K6789" s="6">
        <v>2723.4</v>
      </c>
      <c r="L6789" s="6" t="s">
        <v>39</v>
      </c>
      <c r="M6789" s="3"/>
      <c r="N6789" s="3"/>
    </row>
    <row r="6790" spans="1:14" ht="15.75" customHeight="1" x14ac:dyDescent="0.2">
      <c r="A6790" s="6" t="s">
        <v>1428</v>
      </c>
      <c r="B6790" s="6" t="s">
        <v>34</v>
      </c>
      <c r="C6790" s="6">
        <v>0</v>
      </c>
      <c r="D6790" s="6" t="s">
        <v>39</v>
      </c>
      <c r="E6790" s="6" t="s">
        <v>39</v>
      </c>
      <c r="F6790" s="6">
        <v>1</v>
      </c>
      <c r="G6790" s="6">
        <v>2</v>
      </c>
      <c r="H6790" s="6">
        <v>0</v>
      </c>
      <c r="I6790" s="6" t="s">
        <v>64</v>
      </c>
      <c r="J6790" s="6">
        <v>70.25</v>
      </c>
      <c r="K6790" s="6">
        <v>229.7</v>
      </c>
      <c r="L6790" s="6" t="s">
        <v>39</v>
      </c>
      <c r="M6790" s="3"/>
      <c r="N6790" s="3"/>
    </row>
    <row r="6791" spans="1:14" ht="15.75" customHeight="1" x14ac:dyDescent="0.2">
      <c r="A6791" s="6" t="s">
        <v>6951</v>
      </c>
      <c r="B6791" s="6" t="s">
        <v>50</v>
      </c>
      <c r="C6791" s="6">
        <v>0</v>
      </c>
      <c r="D6791" s="6" t="s">
        <v>36</v>
      </c>
      <c r="E6791" s="6" t="s">
        <v>39</v>
      </c>
      <c r="F6791" s="6">
        <v>2</v>
      </c>
      <c r="G6791" s="6">
        <v>2</v>
      </c>
      <c r="H6791" s="6">
        <v>2</v>
      </c>
      <c r="I6791" s="6" t="s">
        <v>37</v>
      </c>
      <c r="J6791" s="6">
        <v>114.1</v>
      </c>
      <c r="K6791" s="6">
        <v>8086.4</v>
      </c>
      <c r="L6791" s="6" t="s">
        <v>39</v>
      </c>
      <c r="M6791" s="3"/>
      <c r="N6791" s="3"/>
    </row>
    <row r="6792" spans="1:14" ht="15.75" customHeight="1" x14ac:dyDescent="0.2">
      <c r="A6792" s="6" t="s">
        <v>850</v>
      </c>
      <c r="B6792" s="6" t="s">
        <v>34</v>
      </c>
      <c r="C6792" s="6">
        <v>0</v>
      </c>
      <c r="D6792" s="6" t="s">
        <v>39</v>
      </c>
      <c r="E6792" s="6" t="s">
        <v>39</v>
      </c>
      <c r="F6792" s="6">
        <v>1</v>
      </c>
      <c r="G6792" s="6">
        <v>1</v>
      </c>
      <c r="H6792" s="6">
        <v>0</v>
      </c>
      <c r="I6792" s="6" t="s">
        <v>64</v>
      </c>
      <c r="J6792" s="6">
        <v>50.8</v>
      </c>
      <c r="K6792" s="6">
        <v>50.8</v>
      </c>
      <c r="L6792" s="6" t="s">
        <v>36</v>
      </c>
      <c r="M6792" s="3"/>
      <c r="N6792" s="3"/>
    </row>
    <row r="6793" spans="1:14" ht="15.75" customHeight="1" x14ac:dyDescent="0.2">
      <c r="A6793" s="6" t="s">
        <v>1170</v>
      </c>
      <c r="B6793" s="6" t="s">
        <v>50</v>
      </c>
      <c r="C6793" s="6">
        <v>0</v>
      </c>
      <c r="D6793" s="6" t="s">
        <v>39</v>
      </c>
      <c r="E6793" s="6" t="s">
        <v>39</v>
      </c>
      <c r="F6793" s="6">
        <v>0</v>
      </c>
      <c r="G6793" s="6">
        <v>1</v>
      </c>
      <c r="H6793" s="6">
        <v>0</v>
      </c>
      <c r="I6793" s="6" t="s">
        <v>37</v>
      </c>
      <c r="J6793" s="6">
        <v>24.9</v>
      </c>
      <c r="K6793" s="6">
        <v>49.7</v>
      </c>
      <c r="L6793" s="6" t="s">
        <v>39</v>
      </c>
      <c r="M6793" s="3"/>
      <c r="N6793" s="3"/>
    </row>
    <row r="6794" spans="1:14" ht="15.75" customHeight="1" x14ac:dyDescent="0.2">
      <c r="A6794" s="6" t="s">
        <v>6418</v>
      </c>
      <c r="B6794" s="6" t="s">
        <v>50</v>
      </c>
      <c r="C6794" s="6">
        <v>0</v>
      </c>
      <c r="D6794" s="6" t="s">
        <v>39</v>
      </c>
      <c r="E6794" s="6" t="s">
        <v>39</v>
      </c>
      <c r="F6794" s="6">
        <v>1</v>
      </c>
      <c r="G6794" s="6">
        <v>0</v>
      </c>
      <c r="H6794" s="6">
        <v>1</v>
      </c>
      <c r="I6794" s="6" t="s">
        <v>46</v>
      </c>
      <c r="J6794" s="6">
        <v>20.5</v>
      </c>
      <c r="K6794" s="6">
        <v>1328.15</v>
      </c>
      <c r="L6794" s="6" t="s">
        <v>39</v>
      </c>
      <c r="M6794" s="3"/>
      <c r="N6794" s="3"/>
    </row>
    <row r="6795" spans="1:14" ht="15.75" customHeight="1" x14ac:dyDescent="0.2">
      <c r="A6795" s="6" t="s">
        <v>5781</v>
      </c>
      <c r="B6795" s="6" t="s">
        <v>34</v>
      </c>
      <c r="C6795" s="6">
        <v>0</v>
      </c>
      <c r="D6795" s="6" t="s">
        <v>36</v>
      </c>
      <c r="E6795" s="6" t="s">
        <v>36</v>
      </c>
      <c r="F6795" s="6">
        <v>1</v>
      </c>
      <c r="G6795" s="6">
        <v>1</v>
      </c>
      <c r="H6795" s="6">
        <v>1</v>
      </c>
      <c r="I6795" s="6" t="s">
        <v>37</v>
      </c>
      <c r="J6795" s="6">
        <v>60.6</v>
      </c>
      <c r="K6795" s="6">
        <v>3297</v>
      </c>
      <c r="L6795" s="6" t="s">
        <v>39</v>
      </c>
      <c r="M6795" s="3"/>
      <c r="N6795" s="3"/>
    </row>
    <row r="6796" spans="1:14" ht="15.75" customHeight="1" x14ac:dyDescent="0.2">
      <c r="A6796" s="6" t="s">
        <v>1430</v>
      </c>
      <c r="B6796" s="6" t="s">
        <v>34</v>
      </c>
      <c r="C6796" s="6">
        <v>0</v>
      </c>
      <c r="D6796" s="6" t="s">
        <v>36</v>
      </c>
      <c r="E6796" s="6" t="s">
        <v>36</v>
      </c>
      <c r="F6796" s="6">
        <v>1</v>
      </c>
      <c r="G6796" s="6">
        <v>2</v>
      </c>
      <c r="H6796" s="6">
        <v>0</v>
      </c>
      <c r="I6796" s="6" t="s">
        <v>64</v>
      </c>
      <c r="J6796" s="6">
        <v>80</v>
      </c>
      <c r="K6796" s="6">
        <v>241.3</v>
      </c>
      <c r="L6796" s="6" t="s">
        <v>39</v>
      </c>
      <c r="M6796" s="3"/>
      <c r="N6796" s="3"/>
    </row>
    <row r="6797" spans="1:14" ht="15.75" customHeight="1" x14ac:dyDescent="0.2">
      <c r="A6797" s="6" t="s">
        <v>2387</v>
      </c>
      <c r="B6797" s="6" t="s">
        <v>50</v>
      </c>
      <c r="C6797" s="6">
        <v>0</v>
      </c>
      <c r="D6797" s="6" t="s">
        <v>36</v>
      </c>
      <c r="E6797" s="6" t="s">
        <v>39</v>
      </c>
      <c r="F6797" s="6">
        <v>2</v>
      </c>
      <c r="G6797" s="6">
        <v>1</v>
      </c>
      <c r="H6797" s="6">
        <v>0</v>
      </c>
      <c r="I6797" s="6" t="s">
        <v>37</v>
      </c>
      <c r="J6797" s="6">
        <v>69.05</v>
      </c>
      <c r="K6797" s="6">
        <v>653.95000000000005</v>
      </c>
      <c r="L6797" s="6" t="s">
        <v>39</v>
      </c>
      <c r="M6797" s="3"/>
      <c r="N6797" s="3"/>
    </row>
    <row r="6798" spans="1:14" ht="15.75" customHeight="1" x14ac:dyDescent="0.2">
      <c r="A6798" s="6" t="s">
        <v>6489</v>
      </c>
      <c r="B6798" s="6" t="s">
        <v>34</v>
      </c>
      <c r="C6798" s="6">
        <v>0</v>
      </c>
      <c r="D6798" s="6" t="s">
        <v>39</v>
      </c>
      <c r="E6798" s="6" t="s">
        <v>39</v>
      </c>
      <c r="F6798" s="6">
        <v>2</v>
      </c>
      <c r="G6798" s="6">
        <v>2</v>
      </c>
      <c r="H6798" s="6">
        <v>1</v>
      </c>
      <c r="I6798" s="6" t="s">
        <v>51</v>
      </c>
      <c r="J6798" s="6">
        <v>92.15</v>
      </c>
      <c r="K6798" s="6">
        <v>6056.9</v>
      </c>
      <c r="L6798" s="6" t="s">
        <v>39</v>
      </c>
      <c r="M6798" s="3"/>
      <c r="N6798" s="3"/>
    </row>
    <row r="6799" spans="1:14" ht="15.75" customHeight="1" x14ac:dyDescent="0.2">
      <c r="A6799" s="6" t="s">
        <v>1951</v>
      </c>
      <c r="B6799" s="6" t="s">
        <v>50</v>
      </c>
      <c r="C6799" s="6">
        <v>0</v>
      </c>
      <c r="D6799" s="6" t="s">
        <v>36</v>
      </c>
      <c r="E6799" s="6" t="s">
        <v>36</v>
      </c>
      <c r="F6799" s="6">
        <v>1</v>
      </c>
      <c r="G6799" s="6">
        <v>1</v>
      </c>
      <c r="H6799" s="6">
        <v>0</v>
      </c>
      <c r="I6799" s="6" t="s">
        <v>64</v>
      </c>
      <c r="J6799" s="6">
        <v>49.15</v>
      </c>
      <c r="K6799" s="6">
        <v>295.64999999999998</v>
      </c>
      <c r="L6799" s="6" t="s">
        <v>39</v>
      </c>
      <c r="M6799" s="3"/>
      <c r="N6799" s="3"/>
    </row>
    <row r="6800" spans="1:14" ht="15.75" customHeight="1" x14ac:dyDescent="0.2">
      <c r="A6800" s="6" t="s">
        <v>5534</v>
      </c>
      <c r="B6800" s="6" t="s">
        <v>50</v>
      </c>
      <c r="C6800" s="6">
        <v>0</v>
      </c>
      <c r="D6800" s="6" t="s">
        <v>36</v>
      </c>
      <c r="E6800" s="6" t="s">
        <v>39</v>
      </c>
      <c r="F6800" s="6">
        <v>1</v>
      </c>
      <c r="G6800" s="6">
        <v>0</v>
      </c>
      <c r="H6800" s="6">
        <v>2</v>
      </c>
      <c r="I6800" s="6" t="s">
        <v>46</v>
      </c>
      <c r="J6800" s="6">
        <v>19.649999999999999</v>
      </c>
      <c r="K6800" s="6">
        <v>973.1</v>
      </c>
      <c r="L6800" s="6" t="s">
        <v>39</v>
      </c>
      <c r="M6800" s="3"/>
      <c r="N6800" s="3"/>
    </row>
    <row r="6801" spans="1:14" ht="15.75" customHeight="1" x14ac:dyDescent="0.2">
      <c r="A6801" s="6" t="s">
        <v>4303</v>
      </c>
      <c r="B6801" s="6" t="s">
        <v>34</v>
      </c>
      <c r="C6801" s="6">
        <v>0</v>
      </c>
      <c r="D6801" s="6" t="s">
        <v>36</v>
      </c>
      <c r="E6801" s="6" t="s">
        <v>36</v>
      </c>
      <c r="F6801" s="6">
        <v>2</v>
      </c>
      <c r="G6801" s="6">
        <v>2</v>
      </c>
      <c r="H6801" s="6">
        <v>0</v>
      </c>
      <c r="I6801" s="6" t="s">
        <v>64</v>
      </c>
      <c r="J6801" s="6">
        <v>100.05</v>
      </c>
      <c r="K6801" s="6">
        <v>3046.15</v>
      </c>
      <c r="L6801" s="6" t="s">
        <v>36</v>
      </c>
      <c r="M6801" s="3"/>
      <c r="N6801" s="3"/>
    </row>
    <row r="6802" spans="1:14" ht="15.75" customHeight="1" x14ac:dyDescent="0.2">
      <c r="A6802" s="6" t="s">
        <v>3453</v>
      </c>
      <c r="B6802" s="6" t="s">
        <v>34</v>
      </c>
      <c r="C6802" s="6">
        <v>0</v>
      </c>
      <c r="D6802" s="6" t="s">
        <v>36</v>
      </c>
      <c r="E6802" s="6" t="s">
        <v>36</v>
      </c>
      <c r="F6802" s="6">
        <v>2</v>
      </c>
      <c r="G6802" s="6">
        <v>0</v>
      </c>
      <c r="H6802" s="6">
        <v>2</v>
      </c>
      <c r="I6802" s="6" t="s">
        <v>37</v>
      </c>
      <c r="J6802" s="6">
        <v>24.65</v>
      </c>
      <c r="K6802" s="6">
        <v>471.35</v>
      </c>
      <c r="L6802" s="6" t="s">
        <v>39</v>
      </c>
      <c r="M6802" s="3"/>
      <c r="N6802" s="3"/>
    </row>
    <row r="6803" spans="1:14" ht="15.75" customHeight="1" x14ac:dyDescent="0.2">
      <c r="A6803" s="6" t="s">
        <v>4830</v>
      </c>
      <c r="B6803" s="6" t="s">
        <v>50</v>
      </c>
      <c r="C6803" s="6">
        <v>0</v>
      </c>
      <c r="D6803" s="6" t="s">
        <v>36</v>
      </c>
      <c r="E6803" s="6" t="s">
        <v>36</v>
      </c>
      <c r="F6803" s="6">
        <v>2</v>
      </c>
      <c r="G6803" s="6">
        <v>0</v>
      </c>
      <c r="H6803" s="6">
        <v>2</v>
      </c>
      <c r="I6803" s="6" t="s">
        <v>37</v>
      </c>
      <c r="J6803" s="6">
        <v>25.05</v>
      </c>
      <c r="K6803" s="6">
        <v>963.95</v>
      </c>
      <c r="L6803" s="6" t="s">
        <v>39</v>
      </c>
      <c r="M6803" s="3"/>
      <c r="N6803" s="3"/>
    </row>
    <row r="6804" spans="1:14" ht="15.75" customHeight="1" x14ac:dyDescent="0.2">
      <c r="A6804" s="6" t="s">
        <v>5782</v>
      </c>
      <c r="B6804" s="6" t="s">
        <v>34</v>
      </c>
      <c r="C6804" s="6">
        <v>0</v>
      </c>
      <c r="D6804" s="6" t="s">
        <v>36</v>
      </c>
      <c r="E6804" s="6" t="s">
        <v>39</v>
      </c>
      <c r="F6804" s="6">
        <v>1</v>
      </c>
      <c r="G6804" s="6">
        <v>2</v>
      </c>
      <c r="H6804" s="6">
        <v>1</v>
      </c>
      <c r="I6804" s="6" t="s">
        <v>51</v>
      </c>
      <c r="J6804" s="6">
        <v>106.1</v>
      </c>
      <c r="K6804" s="6">
        <v>5769.75</v>
      </c>
      <c r="L6804" s="6" t="s">
        <v>36</v>
      </c>
      <c r="M6804" s="3"/>
      <c r="N6804" s="3"/>
    </row>
    <row r="6805" spans="1:14" ht="15.75" customHeight="1" x14ac:dyDescent="0.2">
      <c r="A6805" s="6" t="s">
        <v>3282</v>
      </c>
      <c r="B6805" s="6" t="s">
        <v>34</v>
      </c>
      <c r="C6805" s="6">
        <v>0</v>
      </c>
      <c r="D6805" s="6" t="s">
        <v>39</v>
      </c>
      <c r="E6805" s="6" t="s">
        <v>39</v>
      </c>
      <c r="F6805" s="6">
        <v>2</v>
      </c>
      <c r="G6805" s="6">
        <v>2</v>
      </c>
      <c r="H6805" s="6">
        <v>0</v>
      </c>
      <c r="I6805" s="6" t="s">
        <v>64</v>
      </c>
      <c r="J6805" s="6">
        <v>94.4</v>
      </c>
      <c r="K6805" s="6">
        <v>1617.5</v>
      </c>
      <c r="L6805" s="6" t="s">
        <v>36</v>
      </c>
      <c r="M6805" s="3"/>
      <c r="N6805" s="3"/>
    </row>
    <row r="6806" spans="1:14" ht="15.75" customHeight="1" x14ac:dyDescent="0.2">
      <c r="A6806" s="6" t="s">
        <v>5186</v>
      </c>
      <c r="B6806" s="6" t="s">
        <v>34</v>
      </c>
      <c r="C6806" s="6">
        <v>0</v>
      </c>
      <c r="D6806" s="6" t="s">
        <v>39</v>
      </c>
      <c r="E6806" s="6" t="s">
        <v>39</v>
      </c>
      <c r="F6806" s="6">
        <v>2</v>
      </c>
      <c r="G6806" s="6">
        <v>2</v>
      </c>
      <c r="H6806" s="6">
        <v>0</v>
      </c>
      <c r="I6806" s="6" t="s">
        <v>64</v>
      </c>
      <c r="J6806" s="6">
        <v>115.65</v>
      </c>
      <c r="K6806" s="6">
        <v>5125.5</v>
      </c>
      <c r="L6806" s="6" t="s">
        <v>39</v>
      </c>
      <c r="M6806" s="3"/>
      <c r="N6806" s="3"/>
    </row>
    <row r="6807" spans="1:14" ht="15.75" customHeight="1" x14ac:dyDescent="0.2">
      <c r="A6807" s="6" t="s">
        <v>6490</v>
      </c>
      <c r="B6807" s="6" t="s">
        <v>50</v>
      </c>
      <c r="C6807" s="6">
        <v>1</v>
      </c>
      <c r="D6807" s="6" t="s">
        <v>36</v>
      </c>
      <c r="E6807" s="6" t="s">
        <v>39</v>
      </c>
      <c r="F6807" s="6">
        <v>2</v>
      </c>
      <c r="G6807" s="6">
        <v>2</v>
      </c>
      <c r="H6807" s="6">
        <v>1</v>
      </c>
      <c r="I6807" s="6" t="s">
        <v>51</v>
      </c>
      <c r="J6807" s="6">
        <v>107.35</v>
      </c>
      <c r="K6807" s="6">
        <v>7051.95</v>
      </c>
      <c r="L6807" s="6" t="s">
        <v>39</v>
      </c>
      <c r="M6807" s="3"/>
      <c r="N6807" s="3"/>
    </row>
    <row r="6808" spans="1:14" ht="15.75" customHeight="1" x14ac:dyDescent="0.2">
      <c r="A6808" s="6" t="s">
        <v>5063</v>
      </c>
      <c r="B6808" s="6" t="s">
        <v>34</v>
      </c>
      <c r="C6808" s="6">
        <v>0</v>
      </c>
      <c r="D6808" s="6" t="s">
        <v>39</v>
      </c>
      <c r="E6808" s="6" t="s">
        <v>39</v>
      </c>
      <c r="F6808" s="6">
        <v>2</v>
      </c>
      <c r="G6808" s="6">
        <v>2</v>
      </c>
      <c r="H6808" s="6">
        <v>0</v>
      </c>
      <c r="I6808" s="6" t="s">
        <v>64</v>
      </c>
      <c r="J6808" s="6">
        <v>105.2</v>
      </c>
      <c r="K6808" s="6">
        <v>4400.75</v>
      </c>
      <c r="L6808" s="6" t="s">
        <v>36</v>
      </c>
      <c r="M6808" s="3"/>
      <c r="N6808" s="3"/>
    </row>
    <row r="6809" spans="1:14" ht="15.75" customHeight="1" x14ac:dyDescent="0.2">
      <c r="A6809" s="6" t="s">
        <v>6197</v>
      </c>
      <c r="B6809" s="6" t="s">
        <v>34</v>
      </c>
      <c r="C6809" s="6">
        <v>0</v>
      </c>
      <c r="D6809" s="6" t="s">
        <v>39</v>
      </c>
      <c r="E6809" s="6" t="s">
        <v>39</v>
      </c>
      <c r="F6809" s="6">
        <v>2</v>
      </c>
      <c r="G6809" s="6">
        <v>0</v>
      </c>
      <c r="H6809" s="6">
        <v>2</v>
      </c>
      <c r="I6809" s="6" t="s">
        <v>37</v>
      </c>
      <c r="J6809" s="6">
        <v>24.7</v>
      </c>
      <c r="K6809" s="6">
        <v>1519</v>
      </c>
      <c r="L6809" s="6" t="s">
        <v>39</v>
      </c>
      <c r="M6809" s="3"/>
      <c r="N6809" s="3"/>
    </row>
    <row r="6810" spans="1:14" ht="15.75" customHeight="1" x14ac:dyDescent="0.2">
      <c r="A6810" s="6" t="s">
        <v>852</v>
      </c>
      <c r="B6810" s="6" t="s">
        <v>50</v>
      </c>
      <c r="C6810" s="6">
        <v>1</v>
      </c>
      <c r="D6810" s="6" t="s">
        <v>36</v>
      </c>
      <c r="E6810" s="6" t="s">
        <v>36</v>
      </c>
      <c r="F6810" s="6">
        <v>1</v>
      </c>
      <c r="G6810" s="6">
        <v>1</v>
      </c>
      <c r="H6810" s="6">
        <v>0</v>
      </c>
      <c r="I6810" s="6" t="s">
        <v>37</v>
      </c>
      <c r="J6810" s="6">
        <v>49.25</v>
      </c>
      <c r="K6810" s="6">
        <v>49.25</v>
      </c>
      <c r="L6810" s="6" t="s">
        <v>36</v>
      </c>
      <c r="M6810" s="3"/>
      <c r="N6810" s="3"/>
    </row>
    <row r="6811" spans="1:14" ht="15.75" customHeight="1" x14ac:dyDescent="0.2">
      <c r="A6811" s="6" t="s">
        <v>4242</v>
      </c>
      <c r="B6811" s="6" t="s">
        <v>34</v>
      </c>
      <c r="C6811" s="6">
        <v>1</v>
      </c>
      <c r="D6811" s="6" t="s">
        <v>39</v>
      </c>
      <c r="E6811" s="6" t="s">
        <v>39</v>
      </c>
      <c r="F6811" s="6">
        <v>0</v>
      </c>
      <c r="G6811" s="6">
        <v>1</v>
      </c>
      <c r="H6811" s="6">
        <v>0</v>
      </c>
      <c r="I6811" s="6" t="s">
        <v>64</v>
      </c>
      <c r="J6811" s="6">
        <v>40.299999999999997</v>
      </c>
      <c r="K6811" s="6">
        <v>1172.95</v>
      </c>
      <c r="L6811" s="6" t="s">
        <v>36</v>
      </c>
      <c r="M6811" s="3"/>
      <c r="N6811" s="3"/>
    </row>
    <row r="6812" spans="1:14" ht="15.75" customHeight="1" x14ac:dyDescent="0.2">
      <c r="A6812" s="6" t="s">
        <v>1171</v>
      </c>
      <c r="B6812" s="6" t="s">
        <v>34</v>
      </c>
      <c r="C6812" s="6">
        <v>0</v>
      </c>
      <c r="D6812" s="6" t="s">
        <v>39</v>
      </c>
      <c r="E6812" s="6" t="s">
        <v>39</v>
      </c>
      <c r="F6812" s="6">
        <v>2</v>
      </c>
      <c r="G6812" s="6">
        <v>1</v>
      </c>
      <c r="H6812" s="6">
        <v>0</v>
      </c>
      <c r="I6812" s="6" t="s">
        <v>46</v>
      </c>
      <c r="J6812" s="6">
        <v>54.35</v>
      </c>
      <c r="K6812" s="6">
        <v>117.05</v>
      </c>
      <c r="L6812" s="6" t="s">
        <v>39</v>
      </c>
      <c r="M6812" s="3"/>
      <c r="N6812" s="3"/>
    </row>
    <row r="6813" spans="1:14" ht="15.75" customHeight="1" x14ac:dyDescent="0.2">
      <c r="A6813" s="6" t="s">
        <v>7127</v>
      </c>
      <c r="B6813" s="6" t="s">
        <v>50</v>
      </c>
      <c r="C6813" s="6">
        <v>0</v>
      </c>
      <c r="D6813" s="6" t="s">
        <v>36</v>
      </c>
      <c r="E6813" s="6" t="s">
        <v>39</v>
      </c>
      <c r="F6813" s="6">
        <v>2</v>
      </c>
      <c r="G6813" s="6">
        <v>0</v>
      </c>
      <c r="H6813" s="6">
        <v>2</v>
      </c>
      <c r="I6813" s="6" t="s">
        <v>64</v>
      </c>
      <c r="J6813" s="6">
        <v>24.5</v>
      </c>
      <c r="K6813" s="6">
        <v>1816.2</v>
      </c>
      <c r="L6813" s="6" t="s">
        <v>39</v>
      </c>
      <c r="M6813" s="3"/>
      <c r="N6813" s="3"/>
    </row>
    <row r="6814" spans="1:14" ht="15.75" customHeight="1" x14ac:dyDescent="0.2">
      <c r="A6814" s="6" t="s">
        <v>5235</v>
      </c>
      <c r="B6814" s="6" t="s">
        <v>34</v>
      </c>
      <c r="C6814" s="6">
        <v>0</v>
      </c>
      <c r="D6814" s="6" t="s">
        <v>39</v>
      </c>
      <c r="E6814" s="6" t="s">
        <v>39</v>
      </c>
      <c r="F6814" s="6">
        <v>1</v>
      </c>
      <c r="G6814" s="6">
        <v>1</v>
      </c>
      <c r="H6814" s="6">
        <v>1</v>
      </c>
      <c r="I6814" s="6" t="s">
        <v>37</v>
      </c>
      <c r="J6814" s="6">
        <v>62.55</v>
      </c>
      <c r="K6814" s="6">
        <v>2796.45</v>
      </c>
      <c r="L6814" s="6" t="s">
        <v>39</v>
      </c>
      <c r="M6814" s="3"/>
      <c r="N6814" s="3"/>
    </row>
    <row r="6815" spans="1:14" ht="15.75" customHeight="1" x14ac:dyDescent="0.2">
      <c r="A6815" s="6" t="s">
        <v>5305</v>
      </c>
      <c r="B6815" s="6" t="s">
        <v>50</v>
      </c>
      <c r="C6815" s="6">
        <v>0</v>
      </c>
      <c r="D6815" s="6" t="s">
        <v>36</v>
      </c>
      <c r="E6815" s="6" t="s">
        <v>39</v>
      </c>
      <c r="F6815" s="6">
        <v>0</v>
      </c>
      <c r="G6815" s="6">
        <v>1</v>
      </c>
      <c r="H6815" s="6">
        <v>2</v>
      </c>
      <c r="I6815" s="6" t="s">
        <v>37</v>
      </c>
      <c r="J6815" s="6">
        <v>40.4</v>
      </c>
      <c r="K6815" s="6">
        <v>1842.7</v>
      </c>
      <c r="L6815" s="6" t="s">
        <v>39</v>
      </c>
      <c r="M6815" s="3"/>
      <c r="N6815" s="3"/>
    </row>
    <row r="6816" spans="1:14" ht="15.75" customHeight="1" x14ac:dyDescent="0.2">
      <c r="A6816" s="6" t="s">
        <v>6952</v>
      </c>
      <c r="B6816" s="6" t="s">
        <v>50</v>
      </c>
      <c r="C6816" s="6">
        <v>0</v>
      </c>
      <c r="D6816" s="6" t="s">
        <v>36</v>
      </c>
      <c r="E6816" s="6" t="s">
        <v>36</v>
      </c>
      <c r="F6816" s="6">
        <v>1</v>
      </c>
      <c r="G6816" s="6">
        <v>1</v>
      </c>
      <c r="H6816" s="6">
        <v>2</v>
      </c>
      <c r="I6816" s="6" t="s">
        <v>64</v>
      </c>
      <c r="J6816" s="6">
        <v>80.8</v>
      </c>
      <c r="K6816" s="6">
        <v>5728.55</v>
      </c>
      <c r="L6816" s="6" t="s">
        <v>39</v>
      </c>
      <c r="M6816" s="3"/>
      <c r="N6816" s="3"/>
    </row>
    <row r="6817" spans="1:14" ht="15.75" customHeight="1" x14ac:dyDescent="0.2">
      <c r="A6817" s="6" t="s">
        <v>5716</v>
      </c>
      <c r="B6817" s="6" t="s">
        <v>34</v>
      </c>
      <c r="C6817" s="6">
        <v>0</v>
      </c>
      <c r="D6817" s="6" t="s">
        <v>39</v>
      </c>
      <c r="E6817" s="6" t="s">
        <v>36</v>
      </c>
      <c r="F6817" s="6">
        <v>2</v>
      </c>
      <c r="G6817" s="6">
        <v>1</v>
      </c>
      <c r="H6817" s="6">
        <v>1</v>
      </c>
      <c r="I6817" s="6" t="s">
        <v>64</v>
      </c>
      <c r="J6817" s="6">
        <v>84.6</v>
      </c>
      <c r="K6817" s="6">
        <v>4449.75</v>
      </c>
      <c r="L6817" s="6" t="s">
        <v>39</v>
      </c>
      <c r="M6817" s="3"/>
      <c r="N6817" s="3"/>
    </row>
    <row r="6818" spans="1:14" ht="15.75" customHeight="1" x14ac:dyDescent="0.2">
      <c r="A6818" s="6" t="s">
        <v>7128</v>
      </c>
      <c r="B6818" s="6" t="s">
        <v>34</v>
      </c>
      <c r="C6818" s="6">
        <v>0</v>
      </c>
      <c r="D6818" s="6" t="s">
        <v>36</v>
      </c>
      <c r="E6818" s="6" t="s">
        <v>36</v>
      </c>
      <c r="F6818" s="6">
        <v>2</v>
      </c>
      <c r="G6818" s="6">
        <v>2</v>
      </c>
      <c r="H6818" s="6">
        <v>2</v>
      </c>
      <c r="I6818" s="6" t="s">
        <v>37</v>
      </c>
      <c r="J6818" s="6">
        <v>109.7</v>
      </c>
      <c r="K6818" s="6">
        <v>8129.3</v>
      </c>
      <c r="L6818" s="6" t="s">
        <v>39</v>
      </c>
      <c r="M6818" s="3"/>
      <c r="N6818" s="3"/>
    </row>
    <row r="6819" spans="1:14" ht="15.75" customHeight="1" x14ac:dyDescent="0.2">
      <c r="A6819" s="6" t="s">
        <v>5369</v>
      </c>
      <c r="B6819" s="6" t="s">
        <v>50</v>
      </c>
      <c r="C6819" s="6">
        <v>1</v>
      </c>
      <c r="D6819" s="6" t="s">
        <v>36</v>
      </c>
      <c r="E6819" s="6" t="s">
        <v>39</v>
      </c>
      <c r="F6819" s="6">
        <v>2</v>
      </c>
      <c r="G6819" s="6">
        <v>2</v>
      </c>
      <c r="H6819" s="6">
        <v>0</v>
      </c>
      <c r="I6819" s="6" t="s">
        <v>64</v>
      </c>
      <c r="J6819" s="6">
        <v>88.2</v>
      </c>
      <c r="K6819" s="6">
        <v>4159.45</v>
      </c>
      <c r="L6819" s="6" t="s">
        <v>39</v>
      </c>
      <c r="M6819" s="3"/>
      <c r="N6819" s="3"/>
    </row>
    <row r="6820" spans="1:14" ht="15.75" customHeight="1" x14ac:dyDescent="0.2">
      <c r="A6820" s="6" t="s">
        <v>1836</v>
      </c>
      <c r="B6820" s="6" t="s">
        <v>34</v>
      </c>
      <c r="C6820" s="6">
        <v>0</v>
      </c>
      <c r="D6820" s="6" t="s">
        <v>39</v>
      </c>
      <c r="E6820" s="6" t="s">
        <v>39</v>
      </c>
      <c r="F6820" s="6">
        <v>2</v>
      </c>
      <c r="G6820" s="6">
        <v>2</v>
      </c>
      <c r="H6820" s="6">
        <v>0</v>
      </c>
      <c r="I6820" s="6" t="s">
        <v>64</v>
      </c>
      <c r="J6820" s="6">
        <v>100.5</v>
      </c>
      <c r="K6820" s="6">
        <v>514</v>
      </c>
      <c r="L6820" s="6" t="s">
        <v>36</v>
      </c>
      <c r="M6820" s="3"/>
      <c r="N6820" s="3"/>
    </row>
    <row r="6821" spans="1:14" ht="15.75" customHeight="1" x14ac:dyDescent="0.2">
      <c r="A6821" s="6" t="s">
        <v>2994</v>
      </c>
      <c r="B6821" s="6" t="s">
        <v>50</v>
      </c>
      <c r="C6821" s="6">
        <v>1</v>
      </c>
      <c r="D6821" s="6" t="s">
        <v>39</v>
      </c>
      <c r="E6821" s="6" t="s">
        <v>39</v>
      </c>
      <c r="F6821" s="6">
        <v>2</v>
      </c>
      <c r="G6821" s="6">
        <v>2</v>
      </c>
      <c r="H6821" s="6">
        <v>0</v>
      </c>
      <c r="I6821" s="6" t="s">
        <v>64</v>
      </c>
      <c r="J6821" s="6">
        <v>74.95</v>
      </c>
      <c r="K6821" s="6">
        <v>1036.75</v>
      </c>
      <c r="L6821" s="6" t="s">
        <v>36</v>
      </c>
      <c r="M6821" s="3"/>
      <c r="N6821" s="3"/>
    </row>
    <row r="6822" spans="1:14" ht="15.75" customHeight="1" x14ac:dyDescent="0.2">
      <c r="A6822" s="6" t="s">
        <v>5236</v>
      </c>
      <c r="B6822" s="6" t="s">
        <v>34</v>
      </c>
      <c r="C6822" s="6">
        <v>0</v>
      </c>
      <c r="D6822" s="6" t="s">
        <v>39</v>
      </c>
      <c r="E6822" s="6" t="s">
        <v>39</v>
      </c>
      <c r="F6822" s="6">
        <v>1</v>
      </c>
      <c r="G6822" s="6">
        <v>2</v>
      </c>
      <c r="H6822" s="6">
        <v>0</v>
      </c>
      <c r="I6822" s="6" t="s">
        <v>37</v>
      </c>
      <c r="J6822" s="6">
        <v>88.15</v>
      </c>
      <c r="K6822" s="6">
        <v>3973.2</v>
      </c>
      <c r="L6822" s="6" t="s">
        <v>39</v>
      </c>
      <c r="M6822" s="3"/>
      <c r="N6822" s="3"/>
    </row>
    <row r="6823" spans="1:14" ht="15.75" customHeight="1" x14ac:dyDescent="0.2">
      <c r="A6823" s="6" t="s">
        <v>1172</v>
      </c>
      <c r="B6823" s="6" t="s">
        <v>50</v>
      </c>
      <c r="C6823" s="6">
        <v>0</v>
      </c>
      <c r="D6823" s="6" t="s">
        <v>39</v>
      </c>
      <c r="E6823" s="6" t="s">
        <v>39</v>
      </c>
      <c r="F6823" s="6">
        <v>1</v>
      </c>
      <c r="G6823" s="6">
        <v>2</v>
      </c>
      <c r="H6823" s="6">
        <v>0</v>
      </c>
      <c r="I6823" s="6" t="s">
        <v>64</v>
      </c>
      <c r="J6823" s="6">
        <v>80.25</v>
      </c>
      <c r="K6823" s="6">
        <v>144.55000000000001</v>
      </c>
      <c r="L6823" s="6" t="s">
        <v>36</v>
      </c>
      <c r="M6823" s="3"/>
      <c r="N6823" s="3"/>
    </row>
    <row r="6824" spans="1:14" ht="15.75" customHeight="1" x14ac:dyDescent="0.2">
      <c r="A6824" s="6" t="s">
        <v>5836</v>
      </c>
      <c r="B6824" s="6" t="s">
        <v>34</v>
      </c>
      <c r="C6824" s="6">
        <v>0</v>
      </c>
      <c r="D6824" s="6" t="s">
        <v>36</v>
      </c>
      <c r="E6824" s="6" t="s">
        <v>39</v>
      </c>
      <c r="F6824" s="6">
        <v>2</v>
      </c>
      <c r="G6824" s="6">
        <v>1</v>
      </c>
      <c r="H6824" s="6">
        <v>1</v>
      </c>
      <c r="I6824" s="6" t="s">
        <v>64</v>
      </c>
      <c r="J6824" s="6">
        <v>90.15</v>
      </c>
      <c r="K6824" s="6">
        <v>4916.95</v>
      </c>
      <c r="L6824" s="6" t="s">
        <v>39</v>
      </c>
      <c r="M6824" s="3"/>
      <c r="N6824" s="3"/>
    </row>
    <row r="6825" spans="1:14" ht="15.75" customHeight="1" x14ac:dyDescent="0.2">
      <c r="A6825" s="6" t="s">
        <v>3377</v>
      </c>
      <c r="B6825" s="6" t="s">
        <v>34</v>
      </c>
      <c r="C6825" s="6">
        <v>0</v>
      </c>
      <c r="D6825" s="6" t="s">
        <v>39</v>
      </c>
      <c r="E6825" s="6" t="s">
        <v>39</v>
      </c>
      <c r="F6825" s="6">
        <v>1</v>
      </c>
      <c r="G6825" s="6">
        <v>2</v>
      </c>
      <c r="H6825" s="6">
        <v>0</v>
      </c>
      <c r="I6825" s="6" t="s">
        <v>64</v>
      </c>
      <c r="J6825" s="6">
        <v>96.05</v>
      </c>
      <c r="K6825" s="6">
        <v>1740.7</v>
      </c>
      <c r="L6825" s="6" t="s">
        <v>36</v>
      </c>
      <c r="M6825" s="3"/>
      <c r="N6825" s="3"/>
    </row>
    <row r="6826" spans="1:14" ht="15.75" customHeight="1" x14ac:dyDescent="0.2">
      <c r="A6826" s="6" t="s">
        <v>6137</v>
      </c>
      <c r="B6826" s="6" t="s">
        <v>50</v>
      </c>
      <c r="C6826" s="6">
        <v>1</v>
      </c>
      <c r="D6826" s="6" t="s">
        <v>36</v>
      </c>
      <c r="E6826" s="6" t="s">
        <v>39</v>
      </c>
      <c r="F6826" s="6">
        <v>0</v>
      </c>
      <c r="G6826" s="6">
        <v>1</v>
      </c>
      <c r="H6826" s="6">
        <v>0</v>
      </c>
      <c r="I6826" s="6" t="s">
        <v>64</v>
      </c>
      <c r="J6826" s="6">
        <v>50.25</v>
      </c>
      <c r="K6826" s="6">
        <v>2997.45</v>
      </c>
      <c r="L6826" s="6" t="s">
        <v>39</v>
      </c>
      <c r="M6826" s="3"/>
      <c r="N6826" s="3"/>
    </row>
    <row r="6827" spans="1:14" ht="15.75" customHeight="1" x14ac:dyDescent="0.2">
      <c r="A6827" s="6" t="s">
        <v>4580</v>
      </c>
      <c r="B6827" s="6" t="s">
        <v>34</v>
      </c>
      <c r="C6827" s="6">
        <v>0</v>
      </c>
      <c r="D6827" s="6" t="s">
        <v>39</v>
      </c>
      <c r="E6827" s="6" t="s">
        <v>36</v>
      </c>
      <c r="F6827" s="6">
        <v>2</v>
      </c>
      <c r="G6827" s="6">
        <v>2</v>
      </c>
      <c r="H6827" s="6">
        <v>2</v>
      </c>
      <c r="I6827" s="6" t="s">
        <v>37</v>
      </c>
      <c r="J6827" s="6">
        <v>116.15</v>
      </c>
      <c r="K6827" s="6">
        <v>3946.9</v>
      </c>
      <c r="L6827" s="6" t="s">
        <v>39</v>
      </c>
      <c r="M6827" s="3"/>
      <c r="N6827" s="3"/>
    </row>
    <row r="6828" spans="1:14" ht="15.75" customHeight="1" x14ac:dyDescent="0.2">
      <c r="A6828" s="6" t="s">
        <v>1837</v>
      </c>
      <c r="B6828" s="6" t="s">
        <v>50</v>
      </c>
      <c r="C6828" s="6">
        <v>0</v>
      </c>
      <c r="D6828" s="6" t="s">
        <v>39</v>
      </c>
      <c r="E6828" s="6" t="s">
        <v>39</v>
      </c>
      <c r="F6828" s="6">
        <v>1</v>
      </c>
      <c r="G6828" s="6">
        <v>2</v>
      </c>
      <c r="H6828" s="6">
        <v>0</v>
      </c>
      <c r="I6828" s="6" t="s">
        <v>46</v>
      </c>
      <c r="J6828" s="6">
        <v>80.099999999999994</v>
      </c>
      <c r="K6828" s="6">
        <v>398.55</v>
      </c>
      <c r="L6828" s="6" t="s">
        <v>39</v>
      </c>
      <c r="M6828" s="3"/>
      <c r="N6828" s="3"/>
    </row>
    <row r="6829" spans="1:14" ht="15.75" customHeight="1" x14ac:dyDescent="0.2">
      <c r="A6829" s="6" t="s">
        <v>5187</v>
      </c>
      <c r="B6829" s="6" t="s">
        <v>34</v>
      </c>
      <c r="C6829" s="6">
        <v>1</v>
      </c>
      <c r="D6829" s="6" t="s">
        <v>36</v>
      </c>
      <c r="E6829" s="6" t="s">
        <v>39</v>
      </c>
      <c r="F6829" s="6">
        <v>2</v>
      </c>
      <c r="G6829" s="6">
        <v>2</v>
      </c>
      <c r="H6829" s="6">
        <v>0</v>
      </c>
      <c r="I6829" s="6" t="s">
        <v>64</v>
      </c>
      <c r="J6829" s="6">
        <v>94.5</v>
      </c>
      <c r="K6829" s="6">
        <v>4156.8</v>
      </c>
      <c r="L6829" s="6" t="s">
        <v>39</v>
      </c>
      <c r="M6829" s="3"/>
      <c r="N6829" s="3"/>
    </row>
    <row r="6830" spans="1:14" ht="15.75" customHeight="1" x14ac:dyDescent="0.2">
      <c r="A6830" s="6" t="s">
        <v>2388</v>
      </c>
      <c r="B6830" s="6" t="s">
        <v>34</v>
      </c>
      <c r="C6830" s="6">
        <v>0</v>
      </c>
      <c r="D6830" s="6" t="s">
        <v>36</v>
      </c>
      <c r="E6830" s="6" t="s">
        <v>36</v>
      </c>
      <c r="F6830" s="6">
        <v>1</v>
      </c>
      <c r="G6830" s="6">
        <v>1</v>
      </c>
      <c r="H6830" s="6">
        <v>0</v>
      </c>
      <c r="I6830" s="6" t="s">
        <v>64</v>
      </c>
      <c r="J6830" s="6">
        <v>65.5</v>
      </c>
      <c r="K6830" s="6">
        <v>616.9</v>
      </c>
      <c r="L6830" s="6" t="s">
        <v>39</v>
      </c>
      <c r="M6830" s="3"/>
      <c r="N6830" s="3"/>
    </row>
    <row r="6831" spans="1:14" ht="15.75" customHeight="1" x14ac:dyDescent="0.2">
      <c r="A6831" s="6" t="s">
        <v>1174</v>
      </c>
      <c r="B6831" s="6" t="s">
        <v>50</v>
      </c>
      <c r="C6831" s="6">
        <v>0</v>
      </c>
      <c r="D6831" s="6" t="s">
        <v>39</v>
      </c>
      <c r="E6831" s="6" t="s">
        <v>39</v>
      </c>
      <c r="F6831" s="6">
        <v>1</v>
      </c>
      <c r="G6831" s="6">
        <v>0</v>
      </c>
      <c r="H6831" s="6">
        <v>0</v>
      </c>
      <c r="I6831" s="6" t="s">
        <v>46</v>
      </c>
      <c r="J6831" s="6">
        <v>20</v>
      </c>
      <c r="K6831" s="6">
        <v>32.700000000000003</v>
      </c>
      <c r="L6831" s="6" t="s">
        <v>39</v>
      </c>
      <c r="M6831" s="3"/>
      <c r="N6831" s="3"/>
    </row>
    <row r="6832" spans="1:14" ht="15.75" customHeight="1" x14ac:dyDescent="0.2">
      <c r="A6832" s="6" t="s">
        <v>5717</v>
      </c>
      <c r="B6832" s="6" t="s">
        <v>34</v>
      </c>
      <c r="C6832" s="6">
        <v>0</v>
      </c>
      <c r="D6832" s="6" t="s">
        <v>36</v>
      </c>
      <c r="E6832" s="6" t="s">
        <v>39</v>
      </c>
      <c r="F6832" s="6">
        <v>1</v>
      </c>
      <c r="G6832" s="6">
        <v>2</v>
      </c>
      <c r="H6832" s="6">
        <v>0</v>
      </c>
      <c r="I6832" s="6" t="s">
        <v>46</v>
      </c>
      <c r="J6832" s="6">
        <v>69.150000000000006</v>
      </c>
      <c r="K6832" s="6">
        <v>3649.6</v>
      </c>
      <c r="L6832" s="6" t="s">
        <v>39</v>
      </c>
      <c r="M6832" s="3"/>
      <c r="N6832" s="3"/>
    </row>
    <row r="6833" spans="1:14" ht="15.75" customHeight="1" x14ac:dyDescent="0.2">
      <c r="A6833" s="6" t="s">
        <v>5535</v>
      </c>
      <c r="B6833" s="6" t="s">
        <v>50</v>
      </c>
      <c r="C6833" s="6">
        <v>0</v>
      </c>
      <c r="D6833" s="6" t="s">
        <v>36</v>
      </c>
      <c r="E6833" s="6" t="s">
        <v>36</v>
      </c>
      <c r="F6833" s="6">
        <v>1</v>
      </c>
      <c r="G6833" s="6">
        <v>1</v>
      </c>
      <c r="H6833" s="6">
        <v>1</v>
      </c>
      <c r="I6833" s="6" t="s">
        <v>51</v>
      </c>
      <c r="J6833" s="6">
        <v>44.8</v>
      </c>
      <c r="K6833" s="6">
        <v>2230.85</v>
      </c>
      <c r="L6833" s="6" t="s">
        <v>39</v>
      </c>
      <c r="M6833" s="3"/>
      <c r="N6833" s="3"/>
    </row>
    <row r="6834" spans="1:14" ht="15.75" customHeight="1" x14ac:dyDescent="0.2">
      <c r="A6834" s="6" t="s">
        <v>6138</v>
      </c>
      <c r="B6834" s="6" t="s">
        <v>50</v>
      </c>
      <c r="C6834" s="6">
        <v>1</v>
      </c>
      <c r="D6834" s="6" t="s">
        <v>36</v>
      </c>
      <c r="E6834" s="6" t="s">
        <v>36</v>
      </c>
      <c r="F6834" s="6">
        <v>2</v>
      </c>
      <c r="G6834" s="6">
        <v>2</v>
      </c>
      <c r="H6834" s="6">
        <v>1</v>
      </c>
      <c r="I6834" s="6" t="s">
        <v>64</v>
      </c>
      <c r="J6834" s="6">
        <v>99</v>
      </c>
      <c r="K6834" s="6">
        <v>5969.3</v>
      </c>
      <c r="L6834" s="6" t="s">
        <v>39</v>
      </c>
      <c r="M6834" s="3"/>
      <c r="N6834" s="3"/>
    </row>
    <row r="6835" spans="1:14" ht="15.75" customHeight="1" x14ac:dyDescent="0.2">
      <c r="A6835" s="6" t="s">
        <v>2889</v>
      </c>
      <c r="B6835" s="6" t="s">
        <v>34</v>
      </c>
      <c r="C6835" s="6">
        <v>0</v>
      </c>
      <c r="D6835" s="6" t="s">
        <v>36</v>
      </c>
      <c r="E6835" s="6" t="s">
        <v>36</v>
      </c>
      <c r="F6835" s="6">
        <v>1</v>
      </c>
      <c r="G6835" s="6">
        <v>1</v>
      </c>
      <c r="H6835" s="6">
        <v>1</v>
      </c>
      <c r="I6835" s="6" t="s">
        <v>51</v>
      </c>
      <c r="J6835" s="6">
        <v>54.15</v>
      </c>
      <c r="K6835" s="6">
        <v>701.05</v>
      </c>
      <c r="L6835" s="6" t="s">
        <v>39</v>
      </c>
      <c r="M6835" s="3"/>
      <c r="N6835" s="3"/>
    </row>
    <row r="6836" spans="1:14" ht="15.75" customHeight="1" x14ac:dyDescent="0.2">
      <c r="A6836" s="6" t="s">
        <v>1838</v>
      </c>
      <c r="B6836" s="6" t="s">
        <v>50</v>
      </c>
      <c r="C6836" s="6">
        <v>1</v>
      </c>
      <c r="D6836" s="6" t="s">
        <v>39</v>
      </c>
      <c r="E6836" s="6" t="s">
        <v>39</v>
      </c>
      <c r="F6836" s="6">
        <v>0</v>
      </c>
      <c r="G6836" s="6">
        <v>1</v>
      </c>
      <c r="H6836" s="6">
        <v>0</v>
      </c>
      <c r="I6836" s="6" t="s">
        <v>37</v>
      </c>
      <c r="J6836" s="6">
        <v>45.4</v>
      </c>
      <c r="K6836" s="6">
        <v>214.75</v>
      </c>
      <c r="L6836" s="6" t="s">
        <v>39</v>
      </c>
      <c r="M6836" s="3"/>
      <c r="N6836" s="3"/>
    </row>
    <row r="6837" spans="1:14" ht="15.75" customHeight="1" x14ac:dyDescent="0.2">
      <c r="A6837" s="6" t="s">
        <v>853</v>
      </c>
      <c r="B6837" s="6" t="s">
        <v>50</v>
      </c>
      <c r="C6837" s="6">
        <v>0</v>
      </c>
      <c r="D6837" s="6" t="s">
        <v>39</v>
      </c>
      <c r="E6837" s="6" t="s">
        <v>39</v>
      </c>
      <c r="F6837" s="6">
        <v>1</v>
      </c>
      <c r="G6837" s="6">
        <v>0</v>
      </c>
      <c r="H6837" s="6">
        <v>0</v>
      </c>
      <c r="I6837" s="6" t="s">
        <v>37</v>
      </c>
      <c r="J6837" s="6">
        <v>20.55</v>
      </c>
      <c r="K6837" s="6">
        <v>20.55</v>
      </c>
      <c r="L6837" s="6" t="s">
        <v>39</v>
      </c>
      <c r="M6837" s="3"/>
      <c r="N6837" s="3"/>
    </row>
    <row r="6838" spans="1:14" ht="15.75" customHeight="1" x14ac:dyDescent="0.2">
      <c r="A6838" s="6" t="s">
        <v>5007</v>
      </c>
      <c r="B6838" s="6" t="s">
        <v>34</v>
      </c>
      <c r="C6838" s="6">
        <v>0</v>
      </c>
      <c r="D6838" s="6" t="s">
        <v>39</v>
      </c>
      <c r="E6838" s="6" t="s">
        <v>39</v>
      </c>
      <c r="F6838" s="6">
        <v>1</v>
      </c>
      <c r="G6838" s="6">
        <v>0</v>
      </c>
      <c r="H6838" s="6">
        <v>2</v>
      </c>
      <c r="I6838" s="6" t="s">
        <v>46</v>
      </c>
      <c r="J6838" s="6">
        <v>20.149999999999999</v>
      </c>
      <c r="K6838" s="6">
        <v>826</v>
      </c>
      <c r="L6838" s="6" t="s">
        <v>39</v>
      </c>
      <c r="M6838" s="3"/>
      <c r="N6838" s="3"/>
    </row>
    <row r="6839" spans="1:14" ht="15.75" customHeight="1" x14ac:dyDescent="0.2">
      <c r="A6839" s="6" t="s">
        <v>4832</v>
      </c>
      <c r="B6839" s="6" t="s">
        <v>34</v>
      </c>
      <c r="C6839" s="6">
        <v>1</v>
      </c>
      <c r="D6839" s="6" t="s">
        <v>39</v>
      </c>
      <c r="E6839" s="6" t="s">
        <v>39</v>
      </c>
      <c r="F6839" s="6">
        <v>2</v>
      </c>
      <c r="G6839" s="6">
        <v>2</v>
      </c>
      <c r="H6839" s="6">
        <v>0</v>
      </c>
      <c r="I6839" s="6" t="s">
        <v>51</v>
      </c>
      <c r="J6839" s="6">
        <v>106.75</v>
      </c>
      <c r="K6839" s="6">
        <v>4056.75</v>
      </c>
      <c r="L6839" s="6" t="s">
        <v>36</v>
      </c>
      <c r="M6839" s="3"/>
      <c r="N6839" s="3"/>
    </row>
    <row r="6840" spans="1:14" ht="15.75" customHeight="1" x14ac:dyDescent="0.2">
      <c r="A6840" s="6" t="s">
        <v>5886</v>
      </c>
      <c r="B6840" s="6" t="s">
        <v>50</v>
      </c>
      <c r="C6840" s="6">
        <v>0</v>
      </c>
      <c r="D6840" s="6" t="s">
        <v>36</v>
      </c>
      <c r="E6840" s="6" t="s">
        <v>36</v>
      </c>
      <c r="F6840" s="6">
        <v>1</v>
      </c>
      <c r="G6840" s="6">
        <v>2</v>
      </c>
      <c r="H6840" s="6">
        <v>1</v>
      </c>
      <c r="I6840" s="6" t="s">
        <v>46</v>
      </c>
      <c r="J6840" s="6">
        <v>85.85</v>
      </c>
      <c r="K6840" s="6">
        <v>4793.8</v>
      </c>
      <c r="L6840" s="6" t="s">
        <v>39</v>
      </c>
      <c r="M6840" s="3"/>
      <c r="N6840" s="3"/>
    </row>
    <row r="6841" spans="1:14" ht="15.75" customHeight="1" x14ac:dyDescent="0.2">
      <c r="A6841" s="6" t="s">
        <v>1657</v>
      </c>
      <c r="B6841" s="6" t="s">
        <v>50</v>
      </c>
      <c r="C6841" s="6">
        <v>0</v>
      </c>
      <c r="D6841" s="6" t="s">
        <v>39</v>
      </c>
      <c r="E6841" s="6" t="s">
        <v>39</v>
      </c>
      <c r="F6841" s="6">
        <v>1</v>
      </c>
      <c r="G6841" s="6">
        <v>2</v>
      </c>
      <c r="H6841" s="6">
        <v>0</v>
      </c>
      <c r="I6841" s="6" t="s">
        <v>46</v>
      </c>
      <c r="J6841" s="6">
        <v>94.9</v>
      </c>
      <c r="K6841" s="6">
        <v>360.55</v>
      </c>
      <c r="L6841" s="6" t="s">
        <v>39</v>
      </c>
      <c r="M6841" s="3"/>
      <c r="N6841" s="3"/>
    </row>
    <row r="6842" spans="1:14" ht="15.75" customHeight="1" x14ac:dyDescent="0.2">
      <c r="A6842" s="6" t="s">
        <v>2890</v>
      </c>
      <c r="B6842" s="6" t="s">
        <v>50</v>
      </c>
      <c r="C6842" s="6">
        <v>0</v>
      </c>
      <c r="D6842" s="6" t="s">
        <v>36</v>
      </c>
      <c r="E6842" s="6" t="s">
        <v>36</v>
      </c>
      <c r="F6842" s="6">
        <v>1</v>
      </c>
      <c r="G6842" s="6">
        <v>1</v>
      </c>
      <c r="H6842" s="6">
        <v>2</v>
      </c>
      <c r="I6842" s="6" t="s">
        <v>51</v>
      </c>
      <c r="J6842" s="6">
        <v>61.4</v>
      </c>
      <c r="K6842" s="6">
        <v>815.55</v>
      </c>
      <c r="L6842" s="6" t="s">
        <v>39</v>
      </c>
      <c r="M6842" s="3"/>
      <c r="N6842" s="3"/>
    </row>
    <row r="6843" spans="1:14" ht="15.75" customHeight="1" x14ac:dyDescent="0.2">
      <c r="A6843" s="6" t="s">
        <v>6953</v>
      </c>
      <c r="B6843" s="6" t="s">
        <v>50</v>
      </c>
      <c r="C6843" s="6">
        <v>0</v>
      </c>
      <c r="D6843" s="6" t="s">
        <v>36</v>
      </c>
      <c r="E6843" s="6" t="s">
        <v>36</v>
      </c>
      <c r="F6843" s="6">
        <v>2</v>
      </c>
      <c r="G6843" s="6">
        <v>2</v>
      </c>
      <c r="H6843" s="6">
        <v>2</v>
      </c>
      <c r="I6843" s="6" t="s">
        <v>64</v>
      </c>
      <c r="J6843" s="6">
        <v>97.2</v>
      </c>
      <c r="K6843" s="6">
        <v>6910.3</v>
      </c>
      <c r="L6843" s="6" t="s">
        <v>39</v>
      </c>
      <c r="M6843" s="3"/>
      <c r="N6843" s="3"/>
    </row>
    <row r="6844" spans="1:14" ht="15.75" customHeight="1" x14ac:dyDescent="0.2">
      <c r="A6844" s="6" t="s">
        <v>4378</v>
      </c>
      <c r="B6844" s="6" t="s">
        <v>50</v>
      </c>
      <c r="C6844" s="6">
        <v>0</v>
      </c>
      <c r="D6844" s="6" t="s">
        <v>39</v>
      </c>
      <c r="E6844" s="6" t="s">
        <v>36</v>
      </c>
      <c r="F6844" s="6">
        <v>2</v>
      </c>
      <c r="G6844" s="6">
        <v>0</v>
      </c>
      <c r="H6844" s="6">
        <v>2</v>
      </c>
      <c r="I6844" s="6" t="s">
        <v>37</v>
      </c>
      <c r="J6844" s="6">
        <v>25.85</v>
      </c>
      <c r="K6844" s="6">
        <v>788.55</v>
      </c>
      <c r="L6844" s="6" t="s">
        <v>39</v>
      </c>
      <c r="M6844" s="3"/>
      <c r="N6844" s="3"/>
    </row>
    <row r="6845" spans="1:14" ht="15.75" customHeight="1" x14ac:dyDescent="0.2">
      <c r="A6845" s="6" t="s">
        <v>1175</v>
      </c>
      <c r="B6845" s="6" t="s">
        <v>50</v>
      </c>
      <c r="C6845" s="6">
        <v>0</v>
      </c>
      <c r="D6845" s="6" t="s">
        <v>39</v>
      </c>
      <c r="E6845" s="6" t="s">
        <v>39</v>
      </c>
      <c r="F6845" s="6">
        <v>1</v>
      </c>
      <c r="G6845" s="6">
        <v>2</v>
      </c>
      <c r="H6845" s="6">
        <v>0</v>
      </c>
      <c r="I6845" s="6" t="s">
        <v>64</v>
      </c>
      <c r="J6845" s="6">
        <v>70.3</v>
      </c>
      <c r="K6845" s="6">
        <v>144</v>
      </c>
      <c r="L6845" s="6" t="s">
        <v>39</v>
      </c>
      <c r="M6845" s="3"/>
      <c r="N6845" s="3"/>
    </row>
    <row r="6846" spans="1:14" ht="15.75" customHeight="1" x14ac:dyDescent="0.2">
      <c r="A6846" s="6" t="s">
        <v>5064</v>
      </c>
      <c r="B6846" s="6" t="s">
        <v>50</v>
      </c>
      <c r="C6846" s="6">
        <v>0</v>
      </c>
      <c r="D6846" s="6" t="s">
        <v>36</v>
      </c>
      <c r="E6846" s="6" t="s">
        <v>36</v>
      </c>
      <c r="F6846" s="6">
        <v>1</v>
      </c>
      <c r="G6846" s="6">
        <v>1</v>
      </c>
      <c r="H6846" s="6">
        <v>1</v>
      </c>
      <c r="I6846" s="6" t="s">
        <v>51</v>
      </c>
      <c r="J6846" s="6">
        <v>60.3</v>
      </c>
      <c r="K6846" s="6">
        <v>2511.3000000000002</v>
      </c>
      <c r="L6846" s="6" t="s">
        <v>39</v>
      </c>
      <c r="M6846" s="3"/>
      <c r="N6846" s="3"/>
    </row>
    <row r="6847" spans="1:14" ht="15.75" customHeight="1" x14ac:dyDescent="0.2">
      <c r="A6847" s="6" t="s">
        <v>4171</v>
      </c>
      <c r="B6847" s="6" t="s">
        <v>50</v>
      </c>
      <c r="C6847" s="6">
        <v>0</v>
      </c>
      <c r="D6847" s="6" t="s">
        <v>36</v>
      </c>
      <c r="E6847" s="6" t="s">
        <v>36</v>
      </c>
      <c r="F6847" s="6">
        <v>1</v>
      </c>
      <c r="G6847" s="6">
        <v>2</v>
      </c>
      <c r="H6847" s="6">
        <v>0</v>
      </c>
      <c r="I6847" s="6" t="s">
        <v>64</v>
      </c>
      <c r="J6847" s="6">
        <v>70.75</v>
      </c>
      <c r="K6847" s="6">
        <v>1974.8</v>
      </c>
      <c r="L6847" s="6" t="s">
        <v>36</v>
      </c>
      <c r="M6847" s="3"/>
      <c r="N6847" s="3"/>
    </row>
    <row r="6848" spans="1:14" ht="15.75" customHeight="1" x14ac:dyDescent="0.2">
      <c r="A6848" s="6" t="s">
        <v>854</v>
      </c>
      <c r="B6848" s="6" t="s">
        <v>50</v>
      </c>
      <c r="C6848" s="6">
        <v>0</v>
      </c>
      <c r="D6848" s="6" t="s">
        <v>39</v>
      </c>
      <c r="E6848" s="6" t="s">
        <v>36</v>
      </c>
      <c r="F6848" s="6">
        <v>1</v>
      </c>
      <c r="G6848" s="6">
        <v>2</v>
      </c>
      <c r="H6848" s="6">
        <v>0</v>
      </c>
      <c r="I6848" s="6" t="s">
        <v>64</v>
      </c>
      <c r="J6848" s="6">
        <v>90.85</v>
      </c>
      <c r="K6848" s="6">
        <v>90.85</v>
      </c>
      <c r="L6848" s="6" t="s">
        <v>36</v>
      </c>
      <c r="M6848" s="3"/>
      <c r="N6848" s="3"/>
    </row>
    <row r="6849" spans="1:14" ht="15.75" customHeight="1" x14ac:dyDescent="0.2">
      <c r="A6849" s="6" t="s">
        <v>856</v>
      </c>
      <c r="B6849" s="6" t="s">
        <v>34</v>
      </c>
      <c r="C6849" s="6">
        <v>0</v>
      </c>
      <c r="D6849" s="6" t="s">
        <v>39</v>
      </c>
      <c r="E6849" s="6" t="s">
        <v>39</v>
      </c>
      <c r="F6849" s="6">
        <v>1</v>
      </c>
      <c r="G6849" s="6">
        <v>2</v>
      </c>
      <c r="H6849" s="6">
        <v>0</v>
      </c>
      <c r="I6849" s="6" t="s">
        <v>64</v>
      </c>
      <c r="J6849" s="6">
        <v>69.2</v>
      </c>
      <c r="K6849" s="6">
        <v>69.2</v>
      </c>
      <c r="L6849" s="6" t="s">
        <v>36</v>
      </c>
      <c r="M6849" s="3"/>
      <c r="N6849" s="3"/>
    </row>
    <row r="6850" spans="1:14" ht="15.75" customHeight="1" x14ac:dyDescent="0.2">
      <c r="A6850" s="6" t="s">
        <v>4437</v>
      </c>
      <c r="B6850" s="6" t="s">
        <v>50</v>
      </c>
      <c r="C6850" s="6">
        <v>0</v>
      </c>
      <c r="D6850" s="6" t="s">
        <v>36</v>
      </c>
      <c r="E6850" s="6" t="s">
        <v>39</v>
      </c>
      <c r="F6850" s="6">
        <v>2</v>
      </c>
      <c r="G6850" s="6">
        <v>1</v>
      </c>
      <c r="H6850" s="6">
        <v>1</v>
      </c>
      <c r="I6850" s="6" t="s">
        <v>37</v>
      </c>
      <c r="J6850" s="6">
        <v>72.8</v>
      </c>
      <c r="K6850" s="6">
        <v>2333.0500000000002</v>
      </c>
      <c r="L6850" s="6" t="s">
        <v>39</v>
      </c>
      <c r="M6850" s="3"/>
      <c r="N6850" s="3"/>
    </row>
    <row r="6851" spans="1:14" ht="15.75" customHeight="1" x14ac:dyDescent="0.2">
      <c r="A6851" s="6" t="s">
        <v>5603</v>
      </c>
      <c r="B6851" s="6" t="s">
        <v>34</v>
      </c>
      <c r="C6851" s="6">
        <v>0</v>
      </c>
      <c r="D6851" s="6" t="s">
        <v>36</v>
      </c>
      <c r="E6851" s="6" t="s">
        <v>39</v>
      </c>
      <c r="F6851" s="6">
        <v>1</v>
      </c>
      <c r="G6851" s="6">
        <v>2</v>
      </c>
      <c r="H6851" s="6">
        <v>0</v>
      </c>
      <c r="I6851" s="6" t="s">
        <v>64</v>
      </c>
      <c r="J6851" s="6">
        <v>99.4</v>
      </c>
      <c r="K6851" s="6">
        <v>5025</v>
      </c>
      <c r="L6851" s="6" t="s">
        <v>39</v>
      </c>
      <c r="M6851" s="3"/>
      <c r="N6851" s="3"/>
    </row>
    <row r="6852" spans="1:14" ht="15.75" customHeight="1" x14ac:dyDescent="0.2">
      <c r="A6852" s="6" t="s">
        <v>857</v>
      </c>
      <c r="B6852" s="6" t="s">
        <v>50</v>
      </c>
      <c r="C6852" s="6">
        <v>0</v>
      </c>
      <c r="D6852" s="6" t="s">
        <v>39</v>
      </c>
      <c r="E6852" s="6" t="s">
        <v>39</v>
      </c>
      <c r="F6852" s="6">
        <v>1</v>
      </c>
      <c r="G6852" s="6">
        <v>1</v>
      </c>
      <c r="H6852" s="6">
        <v>0</v>
      </c>
      <c r="I6852" s="6" t="s">
        <v>64</v>
      </c>
      <c r="J6852" s="6">
        <v>53.95</v>
      </c>
      <c r="K6852" s="6">
        <v>53.95</v>
      </c>
      <c r="L6852" s="6" t="s">
        <v>36</v>
      </c>
      <c r="M6852" s="3"/>
      <c r="N6852" s="3"/>
    </row>
    <row r="6853" spans="1:14" ht="15.75" customHeight="1" x14ac:dyDescent="0.2">
      <c r="A6853" s="6" t="s">
        <v>5429</v>
      </c>
      <c r="B6853" s="6" t="s">
        <v>34</v>
      </c>
      <c r="C6853" s="6">
        <v>0</v>
      </c>
      <c r="D6853" s="6" t="s">
        <v>36</v>
      </c>
      <c r="E6853" s="6" t="s">
        <v>39</v>
      </c>
      <c r="F6853" s="6">
        <v>1</v>
      </c>
      <c r="G6853" s="6">
        <v>0</v>
      </c>
      <c r="H6853" s="6">
        <v>1</v>
      </c>
      <c r="I6853" s="6" t="s">
        <v>37</v>
      </c>
      <c r="J6853" s="6">
        <v>19</v>
      </c>
      <c r="K6853" s="6">
        <v>918.7</v>
      </c>
      <c r="L6853" s="6" t="s">
        <v>39</v>
      </c>
      <c r="M6853" s="3"/>
      <c r="N6853" s="3"/>
    </row>
    <row r="6854" spans="1:14" ht="15.75" customHeight="1" x14ac:dyDescent="0.2">
      <c r="A6854" s="6" t="s">
        <v>1176</v>
      </c>
      <c r="B6854" s="6" t="s">
        <v>34</v>
      </c>
      <c r="C6854" s="6">
        <v>0</v>
      </c>
      <c r="D6854" s="6" t="s">
        <v>39</v>
      </c>
      <c r="E6854" s="6" t="s">
        <v>39</v>
      </c>
      <c r="F6854" s="6">
        <v>2</v>
      </c>
      <c r="G6854" s="6">
        <v>1</v>
      </c>
      <c r="H6854" s="6">
        <v>0</v>
      </c>
      <c r="I6854" s="6" t="s">
        <v>64</v>
      </c>
      <c r="J6854" s="6">
        <v>49.4</v>
      </c>
      <c r="K6854" s="6">
        <v>106.55</v>
      </c>
      <c r="L6854" s="6" t="s">
        <v>36</v>
      </c>
      <c r="M6854" s="3"/>
      <c r="N6854" s="3"/>
    </row>
    <row r="6855" spans="1:14" ht="15.75" customHeight="1" x14ac:dyDescent="0.2">
      <c r="A6855" s="6" t="s">
        <v>2390</v>
      </c>
      <c r="B6855" s="6" t="s">
        <v>34</v>
      </c>
      <c r="C6855" s="6">
        <v>0</v>
      </c>
      <c r="D6855" s="6" t="s">
        <v>39</v>
      </c>
      <c r="E6855" s="6" t="s">
        <v>39</v>
      </c>
      <c r="F6855" s="6">
        <v>2</v>
      </c>
      <c r="G6855" s="6">
        <v>2</v>
      </c>
      <c r="H6855" s="6">
        <v>0</v>
      </c>
      <c r="I6855" s="6" t="s">
        <v>37</v>
      </c>
      <c r="J6855" s="6">
        <v>98.3</v>
      </c>
      <c r="K6855" s="6">
        <v>923.5</v>
      </c>
      <c r="L6855" s="6" t="s">
        <v>36</v>
      </c>
      <c r="M6855" s="3"/>
      <c r="N6855" s="3"/>
    </row>
    <row r="6856" spans="1:14" ht="15.75" customHeight="1" x14ac:dyDescent="0.2">
      <c r="A6856" s="6" t="s">
        <v>4882</v>
      </c>
      <c r="B6856" s="6" t="s">
        <v>50</v>
      </c>
      <c r="C6856" s="6">
        <v>0</v>
      </c>
      <c r="D6856" s="6" t="s">
        <v>39</v>
      </c>
      <c r="E6856" s="6" t="s">
        <v>39</v>
      </c>
      <c r="F6856" s="6">
        <v>1</v>
      </c>
      <c r="G6856" s="6">
        <v>2</v>
      </c>
      <c r="H6856" s="6">
        <v>1</v>
      </c>
      <c r="I6856" s="6" t="s">
        <v>64</v>
      </c>
      <c r="J6856" s="6">
        <v>81.900000000000006</v>
      </c>
      <c r="K6856" s="6">
        <v>3219.75</v>
      </c>
      <c r="L6856" s="6" t="s">
        <v>39</v>
      </c>
      <c r="M6856" s="3"/>
      <c r="N6856" s="3"/>
    </row>
    <row r="6857" spans="1:14" ht="15.75" customHeight="1" x14ac:dyDescent="0.2">
      <c r="A6857" s="6" t="s">
        <v>7129</v>
      </c>
      <c r="B6857" s="6" t="s">
        <v>34</v>
      </c>
      <c r="C6857" s="6">
        <v>0</v>
      </c>
      <c r="D6857" s="6" t="s">
        <v>36</v>
      </c>
      <c r="E6857" s="6" t="s">
        <v>36</v>
      </c>
      <c r="F6857" s="6">
        <v>2</v>
      </c>
      <c r="G6857" s="6">
        <v>2</v>
      </c>
      <c r="H6857" s="6">
        <v>2</v>
      </c>
      <c r="I6857" s="6" t="s">
        <v>37</v>
      </c>
      <c r="J6857" s="6">
        <v>117.5</v>
      </c>
      <c r="K6857" s="6">
        <v>8670.1</v>
      </c>
      <c r="L6857" s="6" t="s">
        <v>39</v>
      </c>
      <c r="M6857" s="3"/>
      <c r="N6857" s="3"/>
    </row>
    <row r="6858" spans="1:14" ht="15.75" customHeight="1" x14ac:dyDescent="0.2">
      <c r="A6858" s="6" t="s">
        <v>1952</v>
      </c>
      <c r="B6858" s="6" t="s">
        <v>50</v>
      </c>
      <c r="C6858" s="6">
        <v>0</v>
      </c>
      <c r="D6858" s="6" t="s">
        <v>39</v>
      </c>
      <c r="E6858" s="6" t="s">
        <v>39</v>
      </c>
      <c r="F6858" s="6">
        <v>2</v>
      </c>
      <c r="G6858" s="6">
        <v>2</v>
      </c>
      <c r="H6858" s="6">
        <v>0</v>
      </c>
      <c r="I6858" s="6" t="s">
        <v>51</v>
      </c>
      <c r="J6858" s="6">
        <v>87.95</v>
      </c>
      <c r="K6858" s="6">
        <v>522.35</v>
      </c>
      <c r="L6858" s="6" t="s">
        <v>39</v>
      </c>
      <c r="M6858" s="3"/>
      <c r="N6858" s="3"/>
    </row>
    <row r="6859" spans="1:14" ht="15.75" customHeight="1" x14ac:dyDescent="0.2">
      <c r="A6859" s="6" t="s">
        <v>6557</v>
      </c>
      <c r="B6859" s="6" t="s">
        <v>50</v>
      </c>
      <c r="C6859" s="6">
        <v>0</v>
      </c>
      <c r="D6859" s="6" t="s">
        <v>36</v>
      </c>
      <c r="E6859" s="6" t="s">
        <v>36</v>
      </c>
      <c r="F6859" s="6">
        <v>2</v>
      </c>
      <c r="G6859" s="6">
        <v>2</v>
      </c>
      <c r="H6859" s="6">
        <v>1</v>
      </c>
      <c r="I6859" s="6" t="s">
        <v>64</v>
      </c>
      <c r="J6859" s="6">
        <v>89.55</v>
      </c>
      <c r="K6859" s="6">
        <v>6038.55</v>
      </c>
      <c r="L6859" s="6" t="s">
        <v>39</v>
      </c>
      <c r="M6859" s="3"/>
      <c r="N6859" s="3"/>
    </row>
    <row r="6860" spans="1:14" ht="15.75" customHeight="1" x14ac:dyDescent="0.2">
      <c r="A6860" s="6" t="s">
        <v>1431</v>
      </c>
      <c r="B6860" s="6" t="s">
        <v>50</v>
      </c>
      <c r="C6860" s="6">
        <v>0</v>
      </c>
      <c r="D6860" s="6" t="s">
        <v>39</v>
      </c>
      <c r="E6860" s="6" t="s">
        <v>39</v>
      </c>
      <c r="F6860" s="6">
        <v>0</v>
      </c>
      <c r="G6860" s="6">
        <v>1</v>
      </c>
      <c r="H6860" s="6">
        <v>0</v>
      </c>
      <c r="I6860" s="6" t="s">
        <v>64</v>
      </c>
      <c r="J6860" s="6">
        <v>25.1</v>
      </c>
      <c r="K6860" s="6">
        <v>79.8</v>
      </c>
      <c r="L6860" s="6" t="s">
        <v>39</v>
      </c>
      <c r="M6860" s="3"/>
      <c r="N6860" s="3"/>
    </row>
    <row r="6861" spans="1:14" ht="15.75" customHeight="1" x14ac:dyDescent="0.2">
      <c r="A6861" s="6" t="s">
        <v>5370</v>
      </c>
      <c r="B6861" s="6" t="s">
        <v>50</v>
      </c>
      <c r="C6861" s="6">
        <v>0</v>
      </c>
      <c r="D6861" s="6" t="s">
        <v>36</v>
      </c>
      <c r="E6861" s="6" t="s">
        <v>36</v>
      </c>
      <c r="F6861" s="6">
        <v>2</v>
      </c>
      <c r="G6861" s="6">
        <v>2</v>
      </c>
      <c r="H6861" s="6">
        <v>1</v>
      </c>
      <c r="I6861" s="6" t="s">
        <v>51</v>
      </c>
      <c r="J6861" s="6">
        <v>113.45</v>
      </c>
      <c r="K6861" s="6">
        <v>5317.8</v>
      </c>
      <c r="L6861" s="6" t="s">
        <v>39</v>
      </c>
      <c r="M6861" s="3"/>
      <c r="N6861" s="3"/>
    </row>
    <row r="6862" spans="1:14" ht="15.75" customHeight="1" x14ac:dyDescent="0.2">
      <c r="A6862" s="6" t="s">
        <v>3694</v>
      </c>
      <c r="B6862" s="6" t="s">
        <v>34</v>
      </c>
      <c r="C6862" s="6">
        <v>0</v>
      </c>
      <c r="D6862" s="6" t="s">
        <v>39</v>
      </c>
      <c r="E6862" s="6" t="s">
        <v>39</v>
      </c>
      <c r="F6862" s="6">
        <v>1</v>
      </c>
      <c r="G6862" s="6">
        <v>0</v>
      </c>
      <c r="H6862" s="6">
        <v>1</v>
      </c>
      <c r="I6862" s="6" t="s">
        <v>51</v>
      </c>
      <c r="J6862" s="6">
        <v>20.85</v>
      </c>
      <c r="K6862" s="6">
        <v>450.65</v>
      </c>
      <c r="L6862" s="6" t="s">
        <v>39</v>
      </c>
      <c r="M6862" s="3"/>
      <c r="N6862" s="3"/>
    </row>
    <row r="6863" spans="1:14" ht="15.75" customHeight="1" x14ac:dyDescent="0.2">
      <c r="A6863" s="6" t="s">
        <v>5604</v>
      </c>
      <c r="B6863" s="6" t="s">
        <v>50</v>
      </c>
      <c r="C6863" s="6">
        <v>0</v>
      </c>
      <c r="D6863" s="6" t="s">
        <v>36</v>
      </c>
      <c r="E6863" s="6" t="s">
        <v>36</v>
      </c>
      <c r="F6863" s="6">
        <v>0</v>
      </c>
      <c r="G6863" s="6">
        <v>1</v>
      </c>
      <c r="H6863" s="6">
        <v>1</v>
      </c>
      <c r="I6863" s="6" t="s">
        <v>51</v>
      </c>
      <c r="J6863" s="6">
        <v>44.25</v>
      </c>
      <c r="K6863" s="6">
        <v>2276.1</v>
      </c>
      <c r="L6863" s="6" t="s">
        <v>39</v>
      </c>
      <c r="M6863" s="3"/>
      <c r="N6863" s="3"/>
    </row>
    <row r="6864" spans="1:14" ht="15.75" customHeight="1" x14ac:dyDescent="0.2">
      <c r="A6864" s="6" t="s">
        <v>858</v>
      </c>
      <c r="B6864" s="6" t="s">
        <v>34</v>
      </c>
      <c r="C6864" s="6">
        <v>0</v>
      </c>
      <c r="D6864" s="6" t="s">
        <v>39</v>
      </c>
      <c r="E6864" s="6" t="s">
        <v>39</v>
      </c>
      <c r="F6864" s="6">
        <v>1</v>
      </c>
      <c r="G6864" s="6">
        <v>2</v>
      </c>
      <c r="H6864" s="6">
        <v>0</v>
      </c>
      <c r="I6864" s="6" t="s">
        <v>51</v>
      </c>
      <c r="J6864" s="6">
        <v>73.5</v>
      </c>
      <c r="K6864" s="6">
        <v>73.5</v>
      </c>
      <c r="L6864" s="6" t="s">
        <v>36</v>
      </c>
      <c r="M6864" s="3"/>
      <c r="N6864" s="3"/>
    </row>
    <row r="6865" spans="1:14" ht="15.75" customHeight="1" x14ac:dyDescent="0.2">
      <c r="A6865" s="6" t="s">
        <v>4379</v>
      </c>
      <c r="B6865" s="6" t="s">
        <v>34</v>
      </c>
      <c r="C6865" s="6">
        <v>0</v>
      </c>
      <c r="D6865" s="6" t="s">
        <v>39</v>
      </c>
      <c r="E6865" s="6" t="s">
        <v>39</v>
      </c>
      <c r="F6865" s="6">
        <v>0</v>
      </c>
      <c r="G6865" s="6">
        <v>1</v>
      </c>
      <c r="H6865" s="6">
        <v>1</v>
      </c>
      <c r="I6865" s="6" t="s">
        <v>46</v>
      </c>
      <c r="J6865" s="6">
        <v>30.15</v>
      </c>
      <c r="K6865" s="6">
        <v>927.65</v>
      </c>
      <c r="L6865" s="6" t="s">
        <v>39</v>
      </c>
      <c r="M6865" s="3"/>
      <c r="N6865" s="3"/>
    </row>
    <row r="6866" spans="1:14" ht="15.75" customHeight="1" x14ac:dyDescent="0.2">
      <c r="A6866" s="6" t="s">
        <v>860</v>
      </c>
      <c r="B6866" s="6" t="s">
        <v>34</v>
      </c>
      <c r="C6866" s="6">
        <v>0</v>
      </c>
      <c r="D6866" s="6" t="s">
        <v>39</v>
      </c>
      <c r="E6866" s="6" t="s">
        <v>39</v>
      </c>
      <c r="F6866" s="6">
        <v>1</v>
      </c>
      <c r="G6866" s="6">
        <v>1</v>
      </c>
      <c r="H6866" s="6">
        <v>0</v>
      </c>
      <c r="I6866" s="6" t="s">
        <v>64</v>
      </c>
      <c r="J6866" s="6">
        <v>48.6</v>
      </c>
      <c r="K6866" s="6">
        <v>48.6</v>
      </c>
      <c r="L6866" s="6" t="s">
        <v>39</v>
      </c>
      <c r="M6866" s="3"/>
      <c r="N6866" s="3"/>
    </row>
    <row r="6867" spans="1:14" ht="15.75" customHeight="1" x14ac:dyDescent="0.2">
      <c r="A6867" s="6" t="s">
        <v>861</v>
      </c>
      <c r="B6867" s="6" t="s">
        <v>34</v>
      </c>
      <c r="C6867" s="6">
        <v>0</v>
      </c>
      <c r="D6867" s="6" t="s">
        <v>39</v>
      </c>
      <c r="E6867" s="6" t="s">
        <v>39</v>
      </c>
      <c r="F6867" s="6">
        <v>1</v>
      </c>
      <c r="G6867" s="6">
        <v>0</v>
      </c>
      <c r="H6867" s="6">
        <v>0</v>
      </c>
      <c r="I6867" s="6" t="s">
        <v>46</v>
      </c>
      <c r="J6867" s="6">
        <v>20.5</v>
      </c>
      <c r="K6867" s="6">
        <v>20.5</v>
      </c>
      <c r="L6867" s="6" t="s">
        <v>39</v>
      </c>
      <c r="M6867" s="3"/>
      <c r="N6867" s="3"/>
    </row>
    <row r="6868" spans="1:14" ht="15.75" customHeight="1" x14ac:dyDescent="0.2">
      <c r="A6868" s="6" t="s">
        <v>4030</v>
      </c>
      <c r="B6868" s="6" t="s">
        <v>34</v>
      </c>
      <c r="C6868" s="6">
        <v>0</v>
      </c>
      <c r="D6868" s="6" t="s">
        <v>36</v>
      </c>
      <c r="E6868" s="6" t="s">
        <v>36</v>
      </c>
      <c r="F6868" s="6">
        <v>0</v>
      </c>
      <c r="G6868" s="6">
        <v>1</v>
      </c>
      <c r="H6868" s="6">
        <v>0</v>
      </c>
      <c r="I6868" s="6" t="s">
        <v>37</v>
      </c>
      <c r="J6868" s="6">
        <v>38.85</v>
      </c>
      <c r="K6868" s="6">
        <v>1025.1500000000001</v>
      </c>
      <c r="L6868" s="6" t="s">
        <v>39</v>
      </c>
      <c r="M6868" s="3"/>
      <c r="N6868" s="3"/>
    </row>
    <row r="6869" spans="1:14" ht="15.75" customHeight="1" x14ac:dyDescent="0.2">
      <c r="A6869" s="6" t="s">
        <v>5478</v>
      </c>
      <c r="B6869" s="6" t="s">
        <v>34</v>
      </c>
      <c r="C6869" s="6">
        <v>0</v>
      </c>
      <c r="D6869" s="6" t="s">
        <v>39</v>
      </c>
      <c r="E6869" s="6" t="s">
        <v>39</v>
      </c>
      <c r="F6869" s="6">
        <v>1</v>
      </c>
      <c r="G6869" s="6">
        <v>1</v>
      </c>
      <c r="H6869" s="6">
        <v>2</v>
      </c>
      <c r="I6869" s="6" t="s">
        <v>51</v>
      </c>
      <c r="J6869" s="6">
        <v>67.400000000000006</v>
      </c>
      <c r="K6869" s="6">
        <v>3306.85</v>
      </c>
      <c r="L6869" s="6" t="s">
        <v>39</v>
      </c>
      <c r="M6869" s="3"/>
      <c r="N6869" s="3"/>
    </row>
    <row r="6870" spans="1:14" ht="15.75" customHeight="1" x14ac:dyDescent="0.2">
      <c r="A6870" s="6" t="s">
        <v>5307</v>
      </c>
      <c r="B6870" s="6" t="s">
        <v>34</v>
      </c>
      <c r="C6870" s="6">
        <v>1</v>
      </c>
      <c r="D6870" s="6" t="s">
        <v>36</v>
      </c>
      <c r="E6870" s="6" t="s">
        <v>36</v>
      </c>
      <c r="F6870" s="6">
        <v>0</v>
      </c>
      <c r="G6870" s="6">
        <v>1</v>
      </c>
      <c r="H6870" s="6">
        <v>1</v>
      </c>
      <c r="I6870" s="6" t="s">
        <v>51</v>
      </c>
      <c r="J6870" s="6">
        <v>29.9</v>
      </c>
      <c r="K6870" s="6">
        <v>1388.75</v>
      </c>
      <c r="L6870" s="6" t="s">
        <v>39</v>
      </c>
      <c r="M6870" s="3"/>
      <c r="N6870" s="3"/>
    </row>
    <row r="6871" spans="1:14" ht="15.75" customHeight="1" x14ac:dyDescent="0.2">
      <c r="A6871" s="6" t="s">
        <v>1840</v>
      </c>
      <c r="B6871" s="6" t="s">
        <v>50</v>
      </c>
      <c r="C6871" s="6">
        <v>0</v>
      </c>
      <c r="D6871" s="6" t="s">
        <v>39</v>
      </c>
      <c r="E6871" s="6" t="s">
        <v>39</v>
      </c>
      <c r="F6871" s="6">
        <v>1</v>
      </c>
      <c r="G6871" s="6">
        <v>1</v>
      </c>
      <c r="H6871" s="6">
        <v>0</v>
      </c>
      <c r="I6871" s="6" t="s">
        <v>51</v>
      </c>
      <c r="J6871" s="6">
        <v>65.599999999999994</v>
      </c>
      <c r="K6871" s="6">
        <v>339.9</v>
      </c>
      <c r="L6871" s="6" t="s">
        <v>39</v>
      </c>
      <c r="M6871" s="3"/>
      <c r="N6871" s="3"/>
    </row>
    <row r="6872" spans="1:14" ht="15.75" customHeight="1" x14ac:dyDescent="0.2">
      <c r="A6872" s="6" t="s">
        <v>4884</v>
      </c>
      <c r="B6872" s="6" t="s">
        <v>50</v>
      </c>
      <c r="C6872" s="6">
        <v>0</v>
      </c>
      <c r="D6872" s="6" t="s">
        <v>39</v>
      </c>
      <c r="E6872" s="6" t="s">
        <v>39</v>
      </c>
      <c r="F6872" s="6">
        <v>2</v>
      </c>
      <c r="G6872" s="6">
        <v>2</v>
      </c>
      <c r="H6872" s="6">
        <v>1</v>
      </c>
      <c r="I6872" s="6" t="s">
        <v>37</v>
      </c>
      <c r="J6872" s="6">
        <v>81.400000000000006</v>
      </c>
      <c r="K6872" s="6">
        <v>3213.75</v>
      </c>
      <c r="L6872" s="6" t="s">
        <v>39</v>
      </c>
      <c r="M6872" s="3"/>
      <c r="N6872" s="3"/>
    </row>
    <row r="6873" spans="1:14" ht="15.75" customHeight="1" x14ac:dyDescent="0.2">
      <c r="A6873" s="6" t="s">
        <v>2763</v>
      </c>
      <c r="B6873" s="6" t="s">
        <v>50</v>
      </c>
      <c r="C6873" s="6">
        <v>0</v>
      </c>
      <c r="D6873" s="6" t="s">
        <v>36</v>
      </c>
      <c r="E6873" s="6" t="s">
        <v>36</v>
      </c>
      <c r="F6873" s="6">
        <v>1</v>
      </c>
      <c r="G6873" s="6">
        <v>1</v>
      </c>
      <c r="H6873" s="6">
        <v>0</v>
      </c>
      <c r="I6873" s="6" t="s">
        <v>46</v>
      </c>
      <c r="J6873" s="6">
        <v>49.95</v>
      </c>
      <c r="K6873" s="6">
        <v>587.45000000000005</v>
      </c>
      <c r="L6873" s="6" t="s">
        <v>39</v>
      </c>
      <c r="M6873" s="3"/>
      <c r="N6873" s="3"/>
    </row>
    <row r="6874" spans="1:14" ht="15.75" customHeight="1" x14ac:dyDescent="0.2">
      <c r="A6874" s="6" t="s">
        <v>1658</v>
      </c>
      <c r="B6874" s="6" t="s">
        <v>34</v>
      </c>
      <c r="C6874" s="6">
        <v>0</v>
      </c>
      <c r="D6874" s="6" t="s">
        <v>39</v>
      </c>
      <c r="E6874" s="6" t="s">
        <v>39</v>
      </c>
      <c r="F6874" s="6">
        <v>1</v>
      </c>
      <c r="G6874" s="6">
        <v>2</v>
      </c>
      <c r="H6874" s="6">
        <v>0</v>
      </c>
      <c r="I6874" s="6" t="s">
        <v>51</v>
      </c>
      <c r="J6874" s="6">
        <v>94.4</v>
      </c>
      <c r="K6874" s="6">
        <v>387.2</v>
      </c>
      <c r="L6874" s="6" t="s">
        <v>36</v>
      </c>
      <c r="M6874" s="3"/>
      <c r="N6874" s="3"/>
    </row>
    <row r="6875" spans="1:14" ht="15.75" customHeight="1" x14ac:dyDescent="0.2">
      <c r="A6875" s="6" t="s">
        <v>5979</v>
      </c>
      <c r="B6875" s="6" t="s">
        <v>34</v>
      </c>
      <c r="C6875" s="6">
        <v>0</v>
      </c>
      <c r="D6875" s="6" t="s">
        <v>36</v>
      </c>
      <c r="E6875" s="6" t="s">
        <v>39</v>
      </c>
      <c r="F6875" s="6">
        <v>1</v>
      </c>
      <c r="G6875" s="6">
        <v>0</v>
      </c>
      <c r="H6875" s="6">
        <v>2</v>
      </c>
      <c r="I6875" s="6" t="s">
        <v>51</v>
      </c>
      <c r="J6875" s="6">
        <v>18.399999999999999</v>
      </c>
      <c r="K6875" s="6">
        <v>1057.8499999999999</v>
      </c>
      <c r="L6875" s="6" t="s">
        <v>39</v>
      </c>
      <c r="M6875" s="3"/>
      <c r="N6875" s="3"/>
    </row>
    <row r="6876" spans="1:14" ht="15.75" customHeight="1" x14ac:dyDescent="0.2">
      <c r="A6876" s="6" t="s">
        <v>3178</v>
      </c>
      <c r="B6876" s="6" t="s">
        <v>34</v>
      </c>
      <c r="C6876" s="6">
        <v>0</v>
      </c>
      <c r="D6876" s="6" t="s">
        <v>36</v>
      </c>
      <c r="E6876" s="6" t="s">
        <v>39</v>
      </c>
      <c r="F6876" s="6">
        <v>1</v>
      </c>
      <c r="G6876" s="6">
        <v>0</v>
      </c>
      <c r="H6876" s="6">
        <v>1</v>
      </c>
      <c r="I6876" s="6" t="s">
        <v>46</v>
      </c>
      <c r="J6876" s="6">
        <v>19.350000000000001</v>
      </c>
      <c r="K6876" s="6">
        <v>307</v>
      </c>
      <c r="L6876" s="6" t="s">
        <v>39</v>
      </c>
      <c r="M6876" s="3"/>
      <c r="N6876" s="3"/>
    </row>
    <row r="6877" spans="1:14" ht="15.75" customHeight="1" x14ac:dyDescent="0.2">
      <c r="A6877" s="6" t="s">
        <v>4833</v>
      </c>
      <c r="B6877" s="6" t="s">
        <v>50</v>
      </c>
      <c r="C6877" s="6">
        <v>0</v>
      </c>
      <c r="D6877" s="6" t="s">
        <v>39</v>
      </c>
      <c r="E6877" s="6" t="s">
        <v>39</v>
      </c>
      <c r="F6877" s="6">
        <v>1</v>
      </c>
      <c r="G6877" s="6">
        <v>2</v>
      </c>
      <c r="H6877" s="6">
        <v>0</v>
      </c>
      <c r="I6877" s="6" t="s">
        <v>37</v>
      </c>
      <c r="J6877" s="6">
        <v>69.5</v>
      </c>
      <c r="K6877" s="6">
        <v>2625.25</v>
      </c>
      <c r="L6877" s="6" t="s">
        <v>39</v>
      </c>
      <c r="M6877" s="3"/>
      <c r="N6877" s="3"/>
    </row>
    <row r="6878" spans="1:14" ht="15.75" customHeight="1" x14ac:dyDescent="0.2">
      <c r="A6878" s="6" t="s">
        <v>7130</v>
      </c>
      <c r="B6878" s="6" t="s">
        <v>34</v>
      </c>
      <c r="C6878" s="6">
        <v>0</v>
      </c>
      <c r="D6878" s="6" t="s">
        <v>39</v>
      </c>
      <c r="E6878" s="6" t="s">
        <v>36</v>
      </c>
      <c r="F6878" s="6">
        <v>2</v>
      </c>
      <c r="G6878" s="6">
        <v>1</v>
      </c>
      <c r="H6878" s="6">
        <v>2</v>
      </c>
      <c r="I6878" s="6" t="s">
        <v>64</v>
      </c>
      <c r="J6878" s="6">
        <v>66</v>
      </c>
      <c r="K6878" s="6">
        <v>4891.5</v>
      </c>
      <c r="L6878" s="6" t="s">
        <v>39</v>
      </c>
      <c r="M6878" s="3"/>
      <c r="N6878" s="3"/>
    </row>
    <row r="6879" spans="1:14" ht="15.75" customHeight="1" x14ac:dyDescent="0.2">
      <c r="A6879" s="6" t="s">
        <v>5783</v>
      </c>
      <c r="B6879" s="6" t="s">
        <v>34</v>
      </c>
      <c r="C6879" s="6">
        <v>0</v>
      </c>
      <c r="D6879" s="6" t="s">
        <v>39</v>
      </c>
      <c r="E6879" s="6" t="s">
        <v>39</v>
      </c>
      <c r="F6879" s="6">
        <v>2</v>
      </c>
      <c r="G6879" s="6">
        <v>2</v>
      </c>
      <c r="H6879" s="6">
        <v>1</v>
      </c>
      <c r="I6879" s="6" t="s">
        <v>46</v>
      </c>
      <c r="J6879" s="6">
        <v>98.6</v>
      </c>
      <c r="K6879" s="6">
        <v>5311.85</v>
      </c>
      <c r="L6879" s="6" t="s">
        <v>39</v>
      </c>
      <c r="M6879" s="3"/>
      <c r="N6879" s="3"/>
    </row>
    <row r="6880" spans="1:14" ht="15.75" customHeight="1" x14ac:dyDescent="0.2">
      <c r="A6880" s="6" t="s">
        <v>1432</v>
      </c>
      <c r="B6880" s="6" t="s">
        <v>34</v>
      </c>
      <c r="C6880" s="6">
        <v>0</v>
      </c>
      <c r="D6880" s="6" t="s">
        <v>39</v>
      </c>
      <c r="E6880" s="6" t="s">
        <v>39</v>
      </c>
      <c r="F6880" s="6">
        <v>1</v>
      </c>
      <c r="G6880" s="6">
        <v>0</v>
      </c>
      <c r="H6880" s="6">
        <v>0</v>
      </c>
      <c r="I6880" s="6" t="s">
        <v>46</v>
      </c>
      <c r="J6880" s="6">
        <v>20.399999999999999</v>
      </c>
      <c r="K6880" s="6">
        <v>63.15</v>
      </c>
      <c r="L6880" s="6" t="s">
        <v>39</v>
      </c>
      <c r="M6880" s="3"/>
      <c r="N6880" s="3"/>
    </row>
    <row r="6881" spans="1:14" ht="15.75" customHeight="1" x14ac:dyDescent="0.2">
      <c r="A6881" s="6" t="s">
        <v>2502</v>
      </c>
      <c r="B6881" s="6" t="s">
        <v>50</v>
      </c>
      <c r="C6881" s="6">
        <v>0</v>
      </c>
      <c r="D6881" s="6" t="s">
        <v>39</v>
      </c>
      <c r="E6881" s="6" t="s">
        <v>39</v>
      </c>
      <c r="F6881" s="6">
        <v>2</v>
      </c>
      <c r="G6881" s="6">
        <v>2</v>
      </c>
      <c r="H6881" s="6">
        <v>0</v>
      </c>
      <c r="I6881" s="6" t="s">
        <v>64</v>
      </c>
      <c r="J6881" s="6">
        <v>79.849999999999994</v>
      </c>
      <c r="K6881" s="6">
        <v>797.25</v>
      </c>
      <c r="L6881" s="6" t="s">
        <v>39</v>
      </c>
      <c r="M6881" s="3"/>
      <c r="N6881" s="3"/>
    </row>
    <row r="6882" spans="1:14" ht="15.75" customHeight="1" x14ac:dyDescent="0.2">
      <c r="A6882" s="6" t="s">
        <v>4107</v>
      </c>
      <c r="B6882" s="6" t="s">
        <v>50</v>
      </c>
      <c r="C6882" s="6">
        <v>1</v>
      </c>
      <c r="D6882" s="6" t="s">
        <v>36</v>
      </c>
      <c r="E6882" s="6" t="s">
        <v>39</v>
      </c>
      <c r="F6882" s="6">
        <v>2</v>
      </c>
      <c r="G6882" s="6">
        <v>1</v>
      </c>
      <c r="H6882" s="6">
        <v>0</v>
      </c>
      <c r="I6882" s="6" t="s">
        <v>51</v>
      </c>
      <c r="J6882" s="6">
        <v>84.8</v>
      </c>
      <c r="K6882" s="6">
        <v>2309.5500000000002</v>
      </c>
      <c r="L6882" s="6" t="s">
        <v>39</v>
      </c>
      <c r="M6882" s="3"/>
      <c r="N6882" s="3"/>
    </row>
    <row r="6883" spans="1:14" ht="15.75" customHeight="1" x14ac:dyDescent="0.2">
      <c r="A6883" s="6" t="s">
        <v>5479</v>
      </c>
      <c r="B6883" s="6" t="s">
        <v>34</v>
      </c>
      <c r="C6883" s="6">
        <v>1</v>
      </c>
      <c r="D6883" s="6" t="s">
        <v>36</v>
      </c>
      <c r="E6883" s="6" t="s">
        <v>39</v>
      </c>
      <c r="F6883" s="6">
        <v>2</v>
      </c>
      <c r="G6883" s="6">
        <v>2</v>
      </c>
      <c r="H6883" s="6">
        <v>0</v>
      </c>
      <c r="I6883" s="6" t="s">
        <v>64</v>
      </c>
      <c r="J6883" s="6">
        <v>77.5</v>
      </c>
      <c r="K6883" s="6">
        <v>3807.35</v>
      </c>
      <c r="L6883" s="6" t="s">
        <v>36</v>
      </c>
      <c r="M6883" s="3"/>
      <c r="N6883" s="3"/>
    </row>
    <row r="6884" spans="1:14" ht="15.75" customHeight="1" x14ac:dyDescent="0.2">
      <c r="A6884" s="6" t="s">
        <v>6419</v>
      </c>
      <c r="B6884" s="6" t="s">
        <v>34</v>
      </c>
      <c r="C6884" s="6">
        <v>1</v>
      </c>
      <c r="D6884" s="6" t="s">
        <v>39</v>
      </c>
      <c r="E6884" s="6" t="s">
        <v>39</v>
      </c>
      <c r="F6884" s="6">
        <v>2</v>
      </c>
      <c r="G6884" s="6">
        <v>2</v>
      </c>
      <c r="H6884" s="6">
        <v>0</v>
      </c>
      <c r="I6884" s="6" t="s">
        <v>51</v>
      </c>
      <c r="J6884" s="6">
        <v>95.45</v>
      </c>
      <c r="K6884" s="6">
        <v>6223.3</v>
      </c>
      <c r="L6884" s="6" t="s">
        <v>39</v>
      </c>
      <c r="M6884" s="3"/>
      <c r="N6884" s="3"/>
    </row>
    <row r="6885" spans="1:14" ht="15.75" customHeight="1" x14ac:dyDescent="0.2">
      <c r="A6885" s="6" t="s">
        <v>6240</v>
      </c>
      <c r="B6885" s="6" t="s">
        <v>50</v>
      </c>
      <c r="C6885" s="6">
        <v>0</v>
      </c>
      <c r="D6885" s="6" t="s">
        <v>36</v>
      </c>
      <c r="E6885" s="6" t="s">
        <v>36</v>
      </c>
      <c r="F6885" s="6">
        <v>2</v>
      </c>
      <c r="G6885" s="6">
        <v>2</v>
      </c>
      <c r="H6885" s="6">
        <v>2</v>
      </c>
      <c r="I6885" s="6" t="s">
        <v>51</v>
      </c>
      <c r="J6885" s="6">
        <v>93.4</v>
      </c>
      <c r="K6885" s="6">
        <v>5822.3</v>
      </c>
      <c r="L6885" s="6" t="s">
        <v>39</v>
      </c>
      <c r="M6885" s="3"/>
      <c r="N6885" s="3"/>
    </row>
    <row r="6886" spans="1:14" ht="15.75" customHeight="1" x14ac:dyDescent="0.2">
      <c r="A6886" s="6" t="s">
        <v>4304</v>
      </c>
      <c r="B6886" s="6" t="s">
        <v>50</v>
      </c>
      <c r="C6886" s="6">
        <v>0</v>
      </c>
      <c r="D6886" s="6" t="s">
        <v>36</v>
      </c>
      <c r="E6886" s="6" t="s">
        <v>39</v>
      </c>
      <c r="F6886" s="6">
        <v>2</v>
      </c>
      <c r="G6886" s="6">
        <v>2</v>
      </c>
      <c r="H6886" s="6">
        <v>0</v>
      </c>
      <c r="I6886" s="6" t="s">
        <v>37</v>
      </c>
      <c r="J6886" s="6">
        <v>88.65</v>
      </c>
      <c r="K6886" s="6">
        <v>2683.2</v>
      </c>
      <c r="L6886" s="6" t="s">
        <v>39</v>
      </c>
      <c r="M6886" s="3"/>
      <c r="N6886" s="3"/>
    </row>
    <row r="6887" spans="1:14" ht="15.75" customHeight="1" x14ac:dyDescent="0.2">
      <c r="A6887" s="6" t="s">
        <v>7131</v>
      </c>
      <c r="B6887" s="6" t="s">
        <v>50</v>
      </c>
      <c r="C6887" s="6">
        <v>0</v>
      </c>
      <c r="D6887" s="6" t="s">
        <v>36</v>
      </c>
      <c r="E6887" s="6" t="s">
        <v>39</v>
      </c>
      <c r="F6887" s="6">
        <v>2</v>
      </c>
      <c r="G6887" s="6">
        <v>1</v>
      </c>
      <c r="H6887" s="6">
        <v>2</v>
      </c>
      <c r="I6887" s="6" t="s">
        <v>37</v>
      </c>
      <c r="J6887" s="6">
        <v>92</v>
      </c>
      <c r="K6887" s="6">
        <v>6782.15</v>
      </c>
      <c r="L6887" s="6" t="s">
        <v>39</v>
      </c>
      <c r="M6887" s="3"/>
      <c r="N6887" s="3"/>
    </row>
    <row r="6888" spans="1:14" ht="15.75" customHeight="1" x14ac:dyDescent="0.2">
      <c r="A6888" s="6" t="s">
        <v>3695</v>
      </c>
      <c r="B6888" s="6" t="s">
        <v>34</v>
      </c>
      <c r="C6888" s="6">
        <v>0</v>
      </c>
      <c r="D6888" s="6" t="s">
        <v>36</v>
      </c>
      <c r="E6888" s="6" t="s">
        <v>36</v>
      </c>
      <c r="F6888" s="6">
        <v>1</v>
      </c>
      <c r="G6888" s="6">
        <v>2</v>
      </c>
      <c r="H6888" s="6">
        <v>0</v>
      </c>
      <c r="I6888" s="6" t="s">
        <v>64</v>
      </c>
      <c r="J6888" s="6">
        <v>80.150000000000006</v>
      </c>
      <c r="K6888" s="6">
        <v>1790.65</v>
      </c>
      <c r="L6888" s="6" t="s">
        <v>39</v>
      </c>
      <c r="M6888" s="3"/>
      <c r="N6888" s="3"/>
    </row>
    <row r="6889" spans="1:14" ht="15.75" customHeight="1" x14ac:dyDescent="0.2">
      <c r="A6889" s="6" t="s">
        <v>1954</v>
      </c>
      <c r="B6889" s="6" t="s">
        <v>50</v>
      </c>
      <c r="C6889" s="6">
        <v>0</v>
      </c>
      <c r="D6889" s="6" t="s">
        <v>39</v>
      </c>
      <c r="E6889" s="6" t="s">
        <v>39</v>
      </c>
      <c r="F6889" s="6">
        <v>1</v>
      </c>
      <c r="G6889" s="6">
        <v>1</v>
      </c>
      <c r="H6889" s="6">
        <v>0</v>
      </c>
      <c r="I6889" s="6" t="s">
        <v>51</v>
      </c>
      <c r="J6889" s="6">
        <v>59.15</v>
      </c>
      <c r="K6889" s="6">
        <v>336.7</v>
      </c>
      <c r="L6889" s="6" t="s">
        <v>39</v>
      </c>
      <c r="M6889" s="3"/>
      <c r="N6889" s="3"/>
    </row>
    <row r="6890" spans="1:14" ht="15.75" customHeight="1" x14ac:dyDescent="0.2">
      <c r="A6890" s="6" t="s">
        <v>5480</v>
      </c>
      <c r="B6890" s="6" t="s">
        <v>34</v>
      </c>
      <c r="C6890" s="6">
        <v>0</v>
      </c>
      <c r="D6890" s="6" t="s">
        <v>36</v>
      </c>
      <c r="E6890" s="6" t="s">
        <v>36</v>
      </c>
      <c r="F6890" s="6">
        <v>1</v>
      </c>
      <c r="G6890" s="6">
        <v>1</v>
      </c>
      <c r="H6890" s="6">
        <v>0</v>
      </c>
      <c r="I6890" s="6" t="s">
        <v>51</v>
      </c>
      <c r="J6890" s="6">
        <v>61.75</v>
      </c>
      <c r="K6890" s="6">
        <v>3024.15</v>
      </c>
      <c r="L6890" s="6" t="s">
        <v>39</v>
      </c>
      <c r="M6890" s="3"/>
      <c r="N6890" s="3"/>
    </row>
    <row r="6891" spans="1:14" ht="15.75" customHeight="1" x14ac:dyDescent="0.2">
      <c r="A6891" s="6" t="s">
        <v>4648</v>
      </c>
      <c r="B6891" s="6" t="s">
        <v>34</v>
      </c>
      <c r="C6891" s="6">
        <v>0</v>
      </c>
      <c r="D6891" s="6" t="s">
        <v>39</v>
      </c>
      <c r="E6891" s="6" t="s">
        <v>39</v>
      </c>
      <c r="F6891" s="6">
        <v>2</v>
      </c>
      <c r="G6891" s="6">
        <v>2</v>
      </c>
      <c r="H6891" s="6">
        <v>2</v>
      </c>
      <c r="I6891" s="6" t="s">
        <v>46</v>
      </c>
      <c r="J6891" s="6">
        <v>113.2</v>
      </c>
      <c r="K6891" s="6">
        <v>3914.05</v>
      </c>
      <c r="L6891" s="6" t="s">
        <v>39</v>
      </c>
      <c r="M6891" s="3"/>
      <c r="N6891" s="3"/>
    </row>
    <row r="6892" spans="1:14" ht="15.75" customHeight="1" x14ac:dyDescent="0.2">
      <c r="A6892" s="6" t="s">
        <v>6297</v>
      </c>
      <c r="B6892" s="6" t="s">
        <v>34</v>
      </c>
      <c r="C6892" s="6">
        <v>0</v>
      </c>
      <c r="D6892" s="6" t="s">
        <v>36</v>
      </c>
      <c r="E6892" s="6" t="s">
        <v>36</v>
      </c>
      <c r="F6892" s="6">
        <v>1</v>
      </c>
      <c r="G6892" s="6">
        <v>1</v>
      </c>
      <c r="H6892" s="6">
        <v>2</v>
      </c>
      <c r="I6892" s="6" t="s">
        <v>46</v>
      </c>
      <c r="J6892" s="6">
        <v>63.55</v>
      </c>
      <c r="K6892" s="6">
        <v>4014.2</v>
      </c>
      <c r="L6892" s="6" t="s">
        <v>39</v>
      </c>
      <c r="M6892" s="3"/>
      <c r="N6892" s="3"/>
    </row>
    <row r="6893" spans="1:14" ht="15.75" customHeight="1" x14ac:dyDescent="0.2">
      <c r="A6893" s="6" t="s">
        <v>862</v>
      </c>
      <c r="B6893" s="6" t="s">
        <v>50</v>
      </c>
      <c r="C6893" s="6">
        <v>0</v>
      </c>
      <c r="D6893" s="6" t="s">
        <v>39</v>
      </c>
      <c r="E6893" s="6" t="s">
        <v>39</v>
      </c>
      <c r="F6893" s="6">
        <v>2</v>
      </c>
      <c r="G6893" s="6">
        <v>2</v>
      </c>
      <c r="H6893" s="6">
        <v>0</v>
      </c>
      <c r="I6893" s="6" t="s">
        <v>64</v>
      </c>
      <c r="J6893" s="6">
        <v>75.3</v>
      </c>
      <c r="K6893" s="6">
        <v>75.3</v>
      </c>
      <c r="L6893" s="6" t="s">
        <v>36</v>
      </c>
      <c r="M6893" s="3"/>
      <c r="N6893" s="3"/>
    </row>
    <row r="6894" spans="1:14" ht="15.75" customHeight="1" x14ac:dyDescent="0.2">
      <c r="A6894" s="6" t="s">
        <v>7114</v>
      </c>
      <c r="B6894" s="6" t="s">
        <v>50</v>
      </c>
      <c r="C6894" s="6">
        <v>0</v>
      </c>
      <c r="D6894" s="6" t="s">
        <v>36</v>
      </c>
      <c r="E6894" s="6" t="s">
        <v>39</v>
      </c>
      <c r="F6894" s="6">
        <v>2</v>
      </c>
      <c r="G6894" s="6">
        <v>2</v>
      </c>
      <c r="H6894" s="6">
        <v>2</v>
      </c>
      <c r="I6894" s="6" t="s">
        <v>37</v>
      </c>
      <c r="J6894" s="6">
        <v>116.95</v>
      </c>
      <c r="K6894" s="6">
        <v>8594.4</v>
      </c>
      <c r="L6894" s="6" t="s">
        <v>39</v>
      </c>
      <c r="M6894" s="3"/>
      <c r="N6894" s="3"/>
    </row>
    <row r="6895" spans="1:14" ht="15.75" customHeight="1" x14ac:dyDescent="0.2">
      <c r="A6895" s="6" t="s">
        <v>2105</v>
      </c>
      <c r="B6895" s="6" t="s">
        <v>50</v>
      </c>
      <c r="C6895" s="6">
        <v>0</v>
      </c>
      <c r="D6895" s="6" t="s">
        <v>39</v>
      </c>
      <c r="E6895" s="6" t="s">
        <v>39</v>
      </c>
      <c r="F6895" s="6">
        <v>1</v>
      </c>
      <c r="G6895" s="6">
        <v>0</v>
      </c>
      <c r="H6895" s="6">
        <v>0</v>
      </c>
      <c r="I6895" s="6" t="s">
        <v>46</v>
      </c>
      <c r="J6895" s="6">
        <v>19.95</v>
      </c>
      <c r="K6895" s="6">
        <v>147.5</v>
      </c>
      <c r="L6895" s="6" t="s">
        <v>39</v>
      </c>
      <c r="M6895" s="3"/>
      <c r="N6895" s="3"/>
    </row>
    <row r="6896" spans="1:14" ht="15.75" customHeight="1" x14ac:dyDescent="0.2">
      <c r="A6896" s="6" t="s">
        <v>3785</v>
      </c>
      <c r="B6896" s="6" t="s">
        <v>50</v>
      </c>
      <c r="C6896" s="6">
        <v>0</v>
      </c>
      <c r="D6896" s="6" t="s">
        <v>39</v>
      </c>
      <c r="E6896" s="6" t="s">
        <v>39</v>
      </c>
      <c r="F6896" s="6">
        <v>1</v>
      </c>
      <c r="G6896" s="6">
        <v>2</v>
      </c>
      <c r="H6896" s="6">
        <v>0</v>
      </c>
      <c r="I6896" s="6" t="s">
        <v>46</v>
      </c>
      <c r="J6896" s="6">
        <v>95.3</v>
      </c>
      <c r="K6896" s="6">
        <v>2192.9</v>
      </c>
      <c r="L6896" s="6" t="s">
        <v>39</v>
      </c>
      <c r="M6896" s="3"/>
      <c r="N6896" s="3"/>
    </row>
    <row r="6897" spans="1:14" ht="15.75" customHeight="1" x14ac:dyDescent="0.2">
      <c r="A6897" s="6" t="s">
        <v>6420</v>
      </c>
      <c r="B6897" s="6" t="s">
        <v>34</v>
      </c>
      <c r="C6897" s="6">
        <v>0</v>
      </c>
      <c r="D6897" s="6" t="s">
        <v>36</v>
      </c>
      <c r="E6897" s="6" t="s">
        <v>39</v>
      </c>
      <c r="F6897" s="6">
        <v>2</v>
      </c>
      <c r="G6897" s="6">
        <v>1</v>
      </c>
      <c r="H6897" s="6">
        <v>2</v>
      </c>
      <c r="I6897" s="6" t="s">
        <v>37</v>
      </c>
      <c r="J6897" s="6">
        <v>85</v>
      </c>
      <c r="K6897" s="6">
        <v>5484.4</v>
      </c>
      <c r="L6897" s="6" t="s">
        <v>39</v>
      </c>
      <c r="M6897" s="3"/>
      <c r="N6897" s="3"/>
    </row>
    <row r="6898" spans="1:14" ht="15.75" customHeight="1" x14ac:dyDescent="0.2">
      <c r="A6898" s="6" t="s">
        <v>6421</v>
      </c>
      <c r="B6898" s="6" t="s">
        <v>34</v>
      </c>
      <c r="C6898" s="6">
        <v>0</v>
      </c>
      <c r="D6898" s="6" t="s">
        <v>36</v>
      </c>
      <c r="E6898" s="6" t="s">
        <v>36</v>
      </c>
      <c r="F6898" s="6">
        <v>1</v>
      </c>
      <c r="G6898" s="6">
        <v>1</v>
      </c>
      <c r="H6898" s="6">
        <v>2</v>
      </c>
      <c r="I6898" s="6" t="s">
        <v>37</v>
      </c>
      <c r="J6898" s="6">
        <v>58.2</v>
      </c>
      <c r="K6898" s="6">
        <v>3810.8</v>
      </c>
      <c r="L6898" s="6" t="s">
        <v>39</v>
      </c>
      <c r="M6898" s="3"/>
      <c r="N6898" s="3"/>
    </row>
    <row r="6899" spans="1:14" ht="15.75" customHeight="1" x14ac:dyDescent="0.2">
      <c r="A6899" s="6" t="s">
        <v>1955</v>
      </c>
      <c r="B6899" s="6" t="s">
        <v>50</v>
      </c>
      <c r="C6899" s="6">
        <v>0</v>
      </c>
      <c r="D6899" s="6" t="s">
        <v>39</v>
      </c>
      <c r="E6899" s="6" t="s">
        <v>39</v>
      </c>
      <c r="F6899" s="6">
        <v>0</v>
      </c>
      <c r="G6899" s="6">
        <v>1</v>
      </c>
      <c r="H6899" s="6">
        <v>1</v>
      </c>
      <c r="I6899" s="6" t="s">
        <v>37</v>
      </c>
      <c r="J6899" s="6">
        <v>24.35</v>
      </c>
      <c r="K6899" s="6">
        <v>150.85</v>
      </c>
      <c r="L6899" s="6" t="s">
        <v>39</v>
      </c>
      <c r="M6899" s="3"/>
      <c r="N6899" s="3"/>
    </row>
    <row r="6900" spans="1:14" ht="15.75" customHeight="1" x14ac:dyDescent="0.2">
      <c r="A6900" s="6" t="s">
        <v>2250</v>
      </c>
      <c r="B6900" s="6" t="s">
        <v>50</v>
      </c>
      <c r="C6900" s="6">
        <v>1</v>
      </c>
      <c r="D6900" s="6" t="s">
        <v>39</v>
      </c>
      <c r="E6900" s="6" t="s">
        <v>39</v>
      </c>
      <c r="F6900" s="6">
        <v>1</v>
      </c>
      <c r="G6900" s="6">
        <v>2</v>
      </c>
      <c r="H6900" s="6">
        <v>0</v>
      </c>
      <c r="I6900" s="6" t="s">
        <v>37</v>
      </c>
      <c r="J6900" s="6">
        <v>69.95</v>
      </c>
      <c r="K6900" s="6">
        <v>562.70000000000005</v>
      </c>
      <c r="L6900" s="6" t="s">
        <v>39</v>
      </c>
      <c r="M6900" s="3"/>
      <c r="N6900" s="3"/>
    </row>
    <row r="6901" spans="1:14" ht="15.75" customHeight="1" x14ac:dyDescent="0.2">
      <c r="A6901" s="6" t="s">
        <v>3283</v>
      </c>
      <c r="B6901" s="6" t="s">
        <v>34</v>
      </c>
      <c r="C6901" s="6">
        <v>1</v>
      </c>
      <c r="D6901" s="6" t="s">
        <v>39</v>
      </c>
      <c r="E6901" s="6" t="s">
        <v>39</v>
      </c>
      <c r="F6901" s="6">
        <v>0</v>
      </c>
      <c r="G6901" s="6">
        <v>1</v>
      </c>
      <c r="H6901" s="6">
        <v>2</v>
      </c>
      <c r="I6901" s="6" t="s">
        <v>46</v>
      </c>
      <c r="J6901" s="6">
        <v>39.700000000000003</v>
      </c>
      <c r="K6901" s="6">
        <v>692.35</v>
      </c>
      <c r="L6901" s="6" t="s">
        <v>39</v>
      </c>
      <c r="M6901" s="3"/>
      <c r="N6901" s="3"/>
    </row>
    <row r="6902" spans="1:14" ht="15.75" customHeight="1" x14ac:dyDescent="0.2">
      <c r="A6902" s="6" t="s">
        <v>3284</v>
      </c>
      <c r="B6902" s="6" t="s">
        <v>34</v>
      </c>
      <c r="C6902" s="6">
        <v>0</v>
      </c>
      <c r="D6902" s="6" t="s">
        <v>36</v>
      </c>
      <c r="E6902" s="6" t="s">
        <v>36</v>
      </c>
      <c r="F6902" s="6">
        <v>2</v>
      </c>
      <c r="G6902" s="6">
        <v>1</v>
      </c>
      <c r="H6902" s="6">
        <v>1</v>
      </c>
      <c r="I6902" s="6" t="s">
        <v>46</v>
      </c>
      <c r="J6902" s="6">
        <v>61.95</v>
      </c>
      <c r="K6902" s="6">
        <v>1070.7</v>
      </c>
      <c r="L6902" s="6" t="s">
        <v>39</v>
      </c>
      <c r="M6902" s="3"/>
      <c r="N6902" s="3"/>
    </row>
    <row r="6903" spans="1:14" ht="15.75" customHeight="1" x14ac:dyDescent="0.2">
      <c r="A6903" s="6" t="s">
        <v>5189</v>
      </c>
      <c r="B6903" s="6" t="s">
        <v>34</v>
      </c>
      <c r="C6903" s="6">
        <v>0</v>
      </c>
      <c r="D6903" s="6" t="s">
        <v>39</v>
      </c>
      <c r="E6903" s="6" t="s">
        <v>39</v>
      </c>
      <c r="F6903" s="6">
        <v>1</v>
      </c>
      <c r="G6903" s="6">
        <v>0</v>
      </c>
      <c r="H6903" s="6">
        <v>2</v>
      </c>
      <c r="I6903" s="6" t="s">
        <v>64</v>
      </c>
      <c r="J6903" s="6">
        <v>21.1</v>
      </c>
      <c r="K6903" s="6">
        <v>937.1</v>
      </c>
      <c r="L6903" s="6" t="s">
        <v>39</v>
      </c>
      <c r="M6903" s="3"/>
      <c r="N6903" s="3"/>
    </row>
    <row r="6904" spans="1:14" ht="15.75" customHeight="1" x14ac:dyDescent="0.2">
      <c r="A6904" s="6" t="s">
        <v>1178</v>
      </c>
      <c r="B6904" s="6" t="s">
        <v>34</v>
      </c>
      <c r="C6904" s="6">
        <v>1</v>
      </c>
      <c r="D6904" s="6" t="s">
        <v>36</v>
      </c>
      <c r="E6904" s="6" t="s">
        <v>39</v>
      </c>
      <c r="F6904" s="6">
        <v>1</v>
      </c>
      <c r="G6904" s="6">
        <v>2</v>
      </c>
      <c r="H6904" s="6">
        <v>0</v>
      </c>
      <c r="I6904" s="6" t="s">
        <v>64</v>
      </c>
      <c r="J6904" s="6">
        <v>69.3</v>
      </c>
      <c r="K6904" s="6">
        <v>153.80000000000001</v>
      </c>
      <c r="L6904" s="6" t="s">
        <v>39</v>
      </c>
      <c r="M6904" s="3"/>
      <c r="N6904" s="3"/>
    </row>
    <row r="6905" spans="1:14" ht="15.75" customHeight="1" x14ac:dyDescent="0.2">
      <c r="A6905" s="6" t="s">
        <v>3611</v>
      </c>
      <c r="B6905" s="6" t="s">
        <v>34</v>
      </c>
      <c r="C6905" s="6">
        <v>0</v>
      </c>
      <c r="D6905" s="6" t="s">
        <v>36</v>
      </c>
      <c r="E6905" s="6" t="s">
        <v>36</v>
      </c>
      <c r="F6905" s="6">
        <v>2</v>
      </c>
      <c r="G6905" s="6">
        <v>2</v>
      </c>
      <c r="H6905" s="6">
        <v>0</v>
      </c>
      <c r="I6905" s="6" t="s">
        <v>51</v>
      </c>
      <c r="J6905" s="6">
        <v>75.8</v>
      </c>
      <c r="K6905" s="6">
        <v>1615.1</v>
      </c>
      <c r="L6905" s="6" t="s">
        <v>39</v>
      </c>
      <c r="M6905" s="3"/>
      <c r="N6905" s="3"/>
    </row>
    <row r="6906" spans="1:14" ht="15.75" customHeight="1" x14ac:dyDescent="0.2">
      <c r="A6906" s="6" t="s">
        <v>6729</v>
      </c>
      <c r="B6906" s="6" t="s">
        <v>50</v>
      </c>
      <c r="C6906" s="6">
        <v>0</v>
      </c>
      <c r="D6906" s="6" t="s">
        <v>36</v>
      </c>
      <c r="E6906" s="6" t="s">
        <v>36</v>
      </c>
      <c r="F6906" s="6">
        <v>1</v>
      </c>
      <c r="G6906" s="6">
        <v>0</v>
      </c>
      <c r="H6906" s="6">
        <v>2</v>
      </c>
      <c r="I6906" s="6" t="s">
        <v>37</v>
      </c>
      <c r="J6906" s="6">
        <v>20</v>
      </c>
      <c r="K6906" s="6">
        <v>1374.2</v>
      </c>
      <c r="L6906" s="6" t="s">
        <v>39</v>
      </c>
      <c r="M6906" s="3"/>
      <c r="N6906" s="3"/>
    </row>
    <row r="6907" spans="1:14" ht="15.75" customHeight="1" x14ac:dyDescent="0.2">
      <c r="A6907" s="6" t="s">
        <v>4885</v>
      </c>
      <c r="B6907" s="6" t="s">
        <v>34</v>
      </c>
      <c r="C6907" s="6">
        <v>0</v>
      </c>
      <c r="D6907" s="6" t="s">
        <v>39</v>
      </c>
      <c r="E6907" s="6" t="s">
        <v>39</v>
      </c>
      <c r="F6907" s="6">
        <v>2</v>
      </c>
      <c r="G6907" s="6">
        <v>2</v>
      </c>
      <c r="H6907" s="6">
        <v>0</v>
      </c>
      <c r="I6907" s="6" t="s">
        <v>64</v>
      </c>
      <c r="J6907" s="6">
        <v>103.45</v>
      </c>
      <c r="K6907" s="6">
        <v>3994.45</v>
      </c>
      <c r="L6907" s="6" t="s">
        <v>36</v>
      </c>
      <c r="M6907" s="3"/>
      <c r="N6907" s="3"/>
    </row>
    <row r="6908" spans="1:14" ht="15.75" customHeight="1" x14ac:dyDescent="0.2">
      <c r="A6908" s="6" t="s">
        <v>3875</v>
      </c>
      <c r="B6908" s="6" t="s">
        <v>50</v>
      </c>
      <c r="C6908" s="6">
        <v>0</v>
      </c>
      <c r="D6908" s="6" t="s">
        <v>39</v>
      </c>
      <c r="E6908" s="6" t="s">
        <v>36</v>
      </c>
      <c r="F6908" s="6">
        <v>1</v>
      </c>
      <c r="G6908" s="6">
        <v>0</v>
      </c>
      <c r="H6908" s="6">
        <v>1</v>
      </c>
      <c r="I6908" s="6" t="s">
        <v>46</v>
      </c>
      <c r="J6908" s="6">
        <v>19.8</v>
      </c>
      <c r="K6908" s="6">
        <v>465.45</v>
      </c>
      <c r="L6908" s="6" t="s">
        <v>39</v>
      </c>
      <c r="M6908" s="3"/>
      <c r="N6908" s="3"/>
    </row>
    <row r="6909" spans="1:14" ht="15.75" customHeight="1" x14ac:dyDescent="0.2">
      <c r="A6909" s="6" t="s">
        <v>7049</v>
      </c>
      <c r="B6909" s="6" t="s">
        <v>34</v>
      </c>
      <c r="C6909" s="6">
        <v>0</v>
      </c>
      <c r="D6909" s="6" t="s">
        <v>36</v>
      </c>
      <c r="E6909" s="6" t="s">
        <v>36</v>
      </c>
      <c r="F6909" s="6">
        <v>2</v>
      </c>
      <c r="G6909" s="6">
        <v>2</v>
      </c>
      <c r="H6909" s="6">
        <v>2</v>
      </c>
      <c r="I6909" s="6" t="s">
        <v>37</v>
      </c>
      <c r="J6909" s="6">
        <v>109.55</v>
      </c>
      <c r="K6909" s="6">
        <v>7887.25</v>
      </c>
      <c r="L6909" s="6" t="s">
        <v>39</v>
      </c>
      <c r="M6909" s="3"/>
      <c r="N6909" s="3"/>
    </row>
    <row r="6910" spans="1:14" ht="15.75" customHeight="1" x14ac:dyDescent="0.2">
      <c r="A6910" s="6" t="s">
        <v>6954</v>
      </c>
      <c r="B6910" s="6" t="s">
        <v>50</v>
      </c>
      <c r="C6910" s="6">
        <v>0</v>
      </c>
      <c r="D6910" s="6" t="s">
        <v>36</v>
      </c>
      <c r="E6910" s="6" t="s">
        <v>36</v>
      </c>
      <c r="F6910" s="6">
        <v>2</v>
      </c>
      <c r="G6910" s="6">
        <v>1</v>
      </c>
      <c r="H6910" s="6">
        <v>1</v>
      </c>
      <c r="I6910" s="6" t="s">
        <v>37</v>
      </c>
      <c r="J6910" s="6">
        <v>66.849999999999994</v>
      </c>
      <c r="K6910" s="6">
        <v>4748.7</v>
      </c>
      <c r="L6910" s="6" t="s">
        <v>39</v>
      </c>
      <c r="M6910" s="3"/>
      <c r="N6910" s="3"/>
    </row>
    <row r="6911" spans="1:14" ht="15.75" customHeight="1" x14ac:dyDescent="0.2">
      <c r="A6911" s="6" t="s">
        <v>863</v>
      </c>
      <c r="B6911" s="6" t="s">
        <v>50</v>
      </c>
      <c r="C6911" s="6">
        <v>0</v>
      </c>
      <c r="D6911" s="6" t="s">
        <v>39</v>
      </c>
      <c r="E6911" s="6" t="s">
        <v>39</v>
      </c>
      <c r="F6911" s="6">
        <v>1</v>
      </c>
      <c r="G6911" s="6">
        <v>2</v>
      </c>
      <c r="H6911" s="6">
        <v>0</v>
      </c>
      <c r="I6911" s="6" t="s">
        <v>64</v>
      </c>
      <c r="J6911" s="6">
        <v>69.900000000000006</v>
      </c>
      <c r="K6911" s="6">
        <v>69.900000000000006</v>
      </c>
      <c r="L6911" s="6" t="s">
        <v>36</v>
      </c>
      <c r="M6911" s="3"/>
      <c r="N6911" s="3"/>
    </row>
    <row r="6912" spans="1:14" ht="15.75" customHeight="1" x14ac:dyDescent="0.2">
      <c r="A6912" s="6" t="s">
        <v>5065</v>
      </c>
      <c r="B6912" s="6" t="s">
        <v>50</v>
      </c>
      <c r="C6912" s="6">
        <v>0</v>
      </c>
      <c r="D6912" s="6" t="s">
        <v>36</v>
      </c>
      <c r="E6912" s="6" t="s">
        <v>36</v>
      </c>
      <c r="F6912" s="6">
        <v>1</v>
      </c>
      <c r="G6912" s="6">
        <v>0</v>
      </c>
      <c r="H6912" s="6">
        <v>1</v>
      </c>
      <c r="I6912" s="6" t="s">
        <v>51</v>
      </c>
      <c r="J6912" s="6">
        <v>20.2</v>
      </c>
      <c r="K6912" s="6">
        <v>845.6</v>
      </c>
      <c r="L6912" s="6" t="s">
        <v>39</v>
      </c>
      <c r="M6912" s="3"/>
      <c r="N6912" s="3"/>
    </row>
    <row r="6913" spans="1:14" ht="15.75" customHeight="1" x14ac:dyDescent="0.2">
      <c r="A6913" s="6" t="s">
        <v>3696</v>
      </c>
      <c r="B6913" s="6" t="s">
        <v>50</v>
      </c>
      <c r="C6913" s="6">
        <v>1</v>
      </c>
      <c r="D6913" s="6" t="s">
        <v>39</v>
      </c>
      <c r="E6913" s="6" t="s">
        <v>39</v>
      </c>
      <c r="F6913" s="6">
        <v>2</v>
      </c>
      <c r="G6913" s="6">
        <v>2</v>
      </c>
      <c r="H6913" s="6">
        <v>0</v>
      </c>
      <c r="I6913" s="6" t="s">
        <v>64</v>
      </c>
      <c r="J6913" s="6">
        <v>96.7</v>
      </c>
      <c r="K6913" s="6">
        <v>2082.9499999999998</v>
      </c>
      <c r="L6913" s="6" t="s">
        <v>36</v>
      </c>
      <c r="M6913" s="3"/>
      <c r="N6913" s="3"/>
    </row>
    <row r="6914" spans="1:14" ht="15.75" customHeight="1" x14ac:dyDescent="0.2">
      <c r="A6914" s="6" t="s">
        <v>5066</v>
      </c>
      <c r="B6914" s="6" t="s">
        <v>34</v>
      </c>
      <c r="C6914" s="6">
        <v>0</v>
      </c>
      <c r="D6914" s="6" t="s">
        <v>39</v>
      </c>
      <c r="E6914" s="6" t="s">
        <v>39</v>
      </c>
      <c r="F6914" s="6">
        <v>2</v>
      </c>
      <c r="G6914" s="6">
        <v>2</v>
      </c>
      <c r="H6914" s="6">
        <v>0</v>
      </c>
      <c r="I6914" s="6" t="s">
        <v>51</v>
      </c>
      <c r="J6914" s="6">
        <v>83.85</v>
      </c>
      <c r="K6914" s="6">
        <v>3532.25</v>
      </c>
      <c r="L6914" s="6" t="s">
        <v>39</v>
      </c>
      <c r="M6914" s="3"/>
      <c r="N6914" s="3"/>
    </row>
    <row r="6915" spans="1:14" ht="15.75" customHeight="1" x14ac:dyDescent="0.2">
      <c r="A6915" s="6" t="s">
        <v>5784</v>
      </c>
      <c r="B6915" s="6" t="s">
        <v>50</v>
      </c>
      <c r="C6915" s="6">
        <v>0</v>
      </c>
      <c r="D6915" s="6" t="s">
        <v>39</v>
      </c>
      <c r="E6915" s="6" t="s">
        <v>39</v>
      </c>
      <c r="F6915" s="6">
        <v>1</v>
      </c>
      <c r="G6915" s="6">
        <v>0</v>
      </c>
      <c r="H6915" s="6">
        <v>2</v>
      </c>
      <c r="I6915" s="6" t="s">
        <v>37</v>
      </c>
      <c r="J6915" s="6">
        <v>19.5</v>
      </c>
      <c r="K6915" s="6">
        <v>1050.5</v>
      </c>
      <c r="L6915" s="6" t="s">
        <v>39</v>
      </c>
      <c r="M6915" s="3"/>
      <c r="N6915" s="3"/>
    </row>
    <row r="6916" spans="1:14" ht="15.75" customHeight="1" x14ac:dyDescent="0.2">
      <c r="A6916" s="6" t="s">
        <v>2891</v>
      </c>
      <c r="B6916" s="6" t="s">
        <v>50</v>
      </c>
      <c r="C6916" s="6">
        <v>0</v>
      </c>
      <c r="D6916" s="6" t="s">
        <v>39</v>
      </c>
      <c r="E6916" s="6" t="s">
        <v>39</v>
      </c>
      <c r="F6916" s="6">
        <v>2</v>
      </c>
      <c r="G6916" s="6">
        <v>0</v>
      </c>
      <c r="H6916" s="6">
        <v>0</v>
      </c>
      <c r="I6916" s="6" t="s">
        <v>64</v>
      </c>
      <c r="J6916" s="6">
        <v>25</v>
      </c>
      <c r="K6916" s="6">
        <v>316.2</v>
      </c>
      <c r="L6916" s="6" t="s">
        <v>39</v>
      </c>
      <c r="M6916" s="3"/>
      <c r="N6916" s="3"/>
    </row>
    <row r="6917" spans="1:14" ht="15.75" customHeight="1" x14ac:dyDescent="0.2">
      <c r="A6917" s="6" t="s">
        <v>1179</v>
      </c>
      <c r="B6917" s="6" t="s">
        <v>34</v>
      </c>
      <c r="C6917" s="6">
        <v>0</v>
      </c>
      <c r="D6917" s="6" t="s">
        <v>39</v>
      </c>
      <c r="E6917" s="6" t="s">
        <v>39</v>
      </c>
      <c r="F6917" s="6">
        <v>1</v>
      </c>
      <c r="G6917" s="6">
        <v>0</v>
      </c>
      <c r="H6917" s="6">
        <v>0</v>
      </c>
      <c r="I6917" s="6" t="s">
        <v>46</v>
      </c>
      <c r="J6917" s="6">
        <v>20.350000000000001</v>
      </c>
      <c r="K6917" s="6">
        <v>45.3</v>
      </c>
      <c r="L6917" s="6" t="s">
        <v>39</v>
      </c>
      <c r="M6917" s="3"/>
      <c r="N6917" s="3"/>
    </row>
    <row r="6918" spans="1:14" ht="15.75" customHeight="1" x14ac:dyDescent="0.2">
      <c r="A6918" s="6" t="s">
        <v>4717</v>
      </c>
      <c r="B6918" s="6" t="s">
        <v>50</v>
      </c>
      <c r="C6918" s="6">
        <v>1</v>
      </c>
      <c r="D6918" s="6" t="s">
        <v>36</v>
      </c>
      <c r="E6918" s="6" t="s">
        <v>39</v>
      </c>
      <c r="F6918" s="6">
        <v>1</v>
      </c>
      <c r="G6918" s="6">
        <v>2</v>
      </c>
      <c r="H6918" s="6">
        <v>0</v>
      </c>
      <c r="I6918" s="6" t="s">
        <v>51</v>
      </c>
      <c r="J6918" s="6">
        <v>72.25</v>
      </c>
      <c r="K6918" s="6">
        <v>2575.4499999999998</v>
      </c>
      <c r="L6918" s="6" t="s">
        <v>39</v>
      </c>
      <c r="M6918" s="3"/>
      <c r="N6918" s="3"/>
    </row>
    <row r="6919" spans="1:14" ht="15.75" customHeight="1" x14ac:dyDescent="0.2">
      <c r="A6919" s="6" t="s">
        <v>2503</v>
      </c>
      <c r="B6919" s="6" t="s">
        <v>34</v>
      </c>
      <c r="C6919" s="6">
        <v>0</v>
      </c>
      <c r="D6919" s="6" t="s">
        <v>39</v>
      </c>
      <c r="E6919" s="6" t="s">
        <v>39</v>
      </c>
      <c r="F6919" s="6">
        <v>1</v>
      </c>
      <c r="G6919" s="6">
        <v>1</v>
      </c>
      <c r="H6919" s="6">
        <v>0</v>
      </c>
      <c r="I6919" s="6" t="s">
        <v>37</v>
      </c>
      <c r="J6919" s="6">
        <v>48.55</v>
      </c>
      <c r="K6919" s="6">
        <v>501</v>
      </c>
      <c r="L6919" s="6" t="s">
        <v>36</v>
      </c>
      <c r="M6919" s="3"/>
      <c r="N6919" s="3"/>
    </row>
    <row r="6920" spans="1:14" ht="15.75" customHeight="1" x14ac:dyDescent="0.2">
      <c r="A6920" s="6" t="s">
        <v>6491</v>
      </c>
      <c r="B6920" s="6" t="s">
        <v>50</v>
      </c>
      <c r="C6920" s="6">
        <v>0</v>
      </c>
      <c r="D6920" s="6" t="s">
        <v>39</v>
      </c>
      <c r="E6920" s="6" t="s">
        <v>39</v>
      </c>
      <c r="F6920" s="6">
        <v>2</v>
      </c>
      <c r="G6920" s="6">
        <v>2</v>
      </c>
      <c r="H6920" s="6">
        <v>1</v>
      </c>
      <c r="I6920" s="6" t="s">
        <v>64</v>
      </c>
      <c r="J6920" s="6">
        <v>104.25</v>
      </c>
      <c r="K6920" s="6">
        <v>6860.6</v>
      </c>
      <c r="L6920" s="6" t="s">
        <v>39</v>
      </c>
      <c r="M6920" s="3"/>
      <c r="N6920" s="3"/>
    </row>
    <row r="6921" spans="1:14" ht="15.75" customHeight="1" x14ac:dyDescent="0.2">
      <c r="A6921" s="6" t="s">
        <v>4581</v>
      </c>
      <c r="B6921" s="6" t="s">
        <v>50</v>
      </c>
      <c r="C6921" s="6">
        <v>0</v>
      </c>
      <c r="D6921" s="6" t="s">
        <v>36</v>
      </c>
      <c r="E6921" s="6" t="s">
        <v>39</v>
      </c>
      <c r="F6921" s="6">
        <v>2</v>
      </c>
      <c r="G6921" s="6">
        <v>2</v>
      </c>
      <c r="H6921" s="6">
        <v>0</v>
      </c>
      <c r="I6921" s="6" t="s">
        <v>64</v>
      </c>
      <c r="J6921" s="6">
        <v>75.2</v>
      </c>
      <c r="K6921" s="6">
        <v>2576.1999999999998</v>
      </c>
      <c r="L6921" s="6" t="s">
        <v>36</v>
      </c>
      <c r="M6921" s="3"/>
      <c r="N6921" s="3"/>
    </row>
    <row r="6922" spans="1:14" ht="15.75" customHeight="1" x14ac:dyDescent="0.2">
      <c r="A6922" s="6" t="s">
        <v>5718</v>
      </c>
      <c r="B6922" s="6" t="s">
        <v>50</v>
      </c>
      <c r="C6922" s="6">
        <v>0</v>
      </c>
      <c r="D6922" s="6" t="s">
        <v>36</v>
      </c>
      <c r="E6922" s="6" t="s">
        <v>36</v>
      </c>
      <c r="F6922" s="6">
        <v>2</v>
      </c>
      <c r="G6922" s="6">
        <v>1</v>
      </c>
      <c r="H6922" s="6">
        <v>0</v>
      </c>
      <c r="I6922" s="6" t="s">
        <v>64</v>
      </c>
      <c r="J6922" s="6">
        <v>71.849999999999994</v>
      </c>
      <c r="K6922" s="6">
        <v>3827.9</v>
      </c>
      <c r="L6922" s="6" t="s">
        <v>39</v>
      </c>
      <c r="M6922" s="3"/>
      <c r="N6922" s="3"/>
    </row>
    <row r="6923" spans="1:14" ht="15.75" customHeight="1" x14ac:dyDescent="0.2">
      <c r="A6923" s="6" t="s">
        <v>864</v>
      </c>
      <c r="B6923" s="6" t="s">
        <v>34</v>
      </c>
      <c r="C6923" s="6">
        <v>0</v>
      </c>
      <c r="D6923" s="6" t="s">
        <v>39</v>
      </c>
      <c r="E6923" s="6" t="s">
        <v>39</v>
      </c>
      <c r="F6923" s="6">
        <v>1</v>
      </c>
      <c r="G6923" s="6">
        <v>1</v>
      </c>
      <c r="H6923" s="6">
        <v>0</v>
      </c>
      <c r="I6923" s="6" t="s">
        <v>64</v>
      </c>
      <c r="J6923" s="6">
        <v>55.45</v>
      </c>
      <c r="K6923" s="6">
        <v>55.45</v>
      </c>
      <c r="L6923" s="6" t="s">
        <v>39</v>
      </c>
      <c r="M6923" s="3"/>
      <c r="N6923" s="3"/>
    </row>
    <row r="6924" spans="1:14" ht="15.75" customHeight="1" x14ac:dyDescent="0.2">
      <c r="A6924" s="6" t="s">
        <v>4946</v>
      </c>
      <c r="B6924" s="6" t="s">
        <v>34</v>
      </c>
      <c r="C6924" s="6">
        <v>0</v>
      </c>
      <c r="D6924" s="6" t="s">
        <v>39</v>
      </c>
      <c r="E6924" s="6" t="s">
        <v>39</v>
      </c>
      <c r="F6924" s="6">
        <v>2</v>
      </c>
      <c r="G6924" s="6">
        <v>2</v>
      </c>
      <c r="H6924" s="6">
        <v>0</v>
      </c>
      <c r="I6924" s="6" t="s">
        <v>64</v>
      </c>
      <c r="J6924" s="6">
        <v>106.5</v>
      </c>
      <c r="K6924" s="6">
        <v>4282.3999999999996</v>
      </c>
      <c r="L6924" s="6" t="s">
        <v>39</v>
      </c>
      <c r="M6924" s="3"/>
      <c r="N6924" s="3"/>
    </row>
    <row r="6925" spans="1:14" ht="15.75" customHeight="1" x14ac:dyDescent="0.2">
      <c r="A6925" s="6" t="s">
        <v>6956</v>
      </c>
      <c r="B6925" s="6" t="s">
        <v>50</v>
      </c>
      <c r="C6925" s="6">
        <v>0</v>
      </c>
      <c r="D6925" s="6" t="s">
        <v>36</v>
      </c>
      <c r="E6925" s="6" t="s">
        <v>36</v>
      </c>
      <c r="F6925" s="6">
        <v>2</v>
      </c>
      <c r="G6925" s="6">
        <v>1</v>
      </c>
      <c r="H6925" s="6">
        <v>2</v>
      </c>
      <c r="I6925" s="6" t="s">
        <v>51</v>
      </c>
      <c r="J6925" s="6">
        <v>80.849999999999994</v>
      </c>
      <c r="K6925" s="6">
        <v>5727.45</v>
      </c>
      <c r="L6925" s="6" t="s">
        <v>39</v>
      </c>
      <c r="M6925" s="3"/>
      <c r="N6925" s="3"/>
    </row>
    <row r="6926" spans="1:14" ht="15.75" customHeight="1" x14ac:dyDescent="0.2">
      <c r="A6926" s="6" t="s">
        <v>3285</v>
      </c>
      <c r="B6926" s="6" t="s">
        <v>50</v>
      </c>
      <c r="C6926" s="6">
        <v>0</v>
      </c>
      <c r="D6926" s="6" t="s">
        <v>36</v>
      </c>
      <c r="E6926" s="6" t="s">
        <v>36</v>
      </c>
      <c r="F6926" s="6">
        <v>1</v>
      </c>
      <c r="G6926" s="6">
        <v>2</v>
      </c>
      <c r="H6926" s="6">
        <v>0</v>
      </c>
      <c r="I6926" s="6" t="s">
        <v>64</v>
      </c>
      <c r="J6926" s="6">
        <v>69</v>
      </c>
      <c r="K6926" s="6">
        <v>1149.6500000000001</v>
      </c>
      <c r="L6926" s="6" t="s">
        <v>36</v>
      </c>
      <c r="M6926" s="3"/>
      <c r="N6926" s="3"/>
    </row>
    <row r="6927" spans="1:14" ht="15.75" customHeight="1" x14ac:dyDescent="0.2">
      <c r="A6927" s="6" t="s">
        <v>4507</v>
      </c>
      <c r="B6927" s="6" t="s">
        <v>50</v>
      </c>
      <c r="C6927" s="6">
        <v>0</v>
      </c>
      <c r="D6927" s="6" t="s">
        <v>36</v>
      </c>
      <c r="E6927" s="6" t="s">
        <v>39</v>
      </c>
      <c r="F6927" s="6">
        <v>1</v>
      </c>
      <c r="G6927" s="6">
        <v>0</v>
      </c>
      <c r="H6927" s="6">
        <v>1</v>
      </c>
      <c r="I6927" s="6" t="s">
        <v>46</v>
      </c>
      <c r="J6927" s="6">
        <v>20</v>
      </c>
      <c r="K6927" s="6">
        <v>666.75</v>
      </c>
      <c r="L6927" s="6" t="s">
        <v>39</v>
      </c>
      <c r="M6927" s="3"/>
      <c r="N6927" s="3"/>
    </row>
    <row r="6928" spans="1:14" ht="15.75" customHeight="1" x14ac:dyDescent="0.2">
      <c r="A6928" s="6" t="s">
        <v>4947</v>
      </c>
      <c r="B6928" s="6" t="s">
        <v>34</v>
      </c>
      <c r="C6928" s="6">
        <v>1</v>
      </c>
      <c r="D6928" s="6" t="s">
        <v>39</v>
      </c>
      <c r="E6928" s="6" t="s">
        <v>39</v>
      </c>
      <c r="F6928" s="6">
        <v>1</v>
      </c>
      <c r="G6928" s="6">
        <v>2</v>
      </c>
      <c r="H6928" s="6">
        <v>1</v>
      </c>
      <c r="I6928" s="6" t="s">
        <v>51</v>
      </c>
      <c r="J6928" s="6">
        <v>101.1</v>
      </c>
      <c r="K6928" s="6">
        <v>4016.2</v>
      </c>
      <c r="L6928" s="6" t="s">
        <v>39</v>
      </c>
      <c r="M6928" s="3"/>
      <c r="N6928" s="3"/>
    </row>
    <row r="6929" spans="1:14" ht="15.75" customHeight="1" x14ac:dyDescent="0.2">
      <c r="A6929" s="6" t="s">
        <v>866</v>
      </c>
      <c r="B6929" s="6" t="s">
        <v>34</v>
      </c>
      <c r="C6929" s="6">
        <v>0</v>
      </c>
      <c r="D6929" s="6" t="s">
        <v>36</v>
      </c>
      <c r="E6929" s="6" t="s">
        <v>36</v>
      </c>
      <c r="F6929" s="6">
        <v>1</v>
      </c>
      <c r="G6929" s="6">
        <v>1</v>
      </c>
      <c r="H6929" s="6">
        <v>0</v>
      </c>
      <c r="I6929" s="6" t="s">
        <v>64</v>
      </c>
      <c r="J6929" s="6">
        <v>45.7</v>
      </c>
      <c r="K6929" s="6">
        <v>45.7</v>
      </c>
      <c r="L6929" s="6" t="s">
        <v>36</v>
      </c>
      <c r="M6929" s="3"/>
      <c r="N6929" s="3"/>
    </row>
    <row r="6930" spans="1:14" ht="15.75" customHeight="1" x14ac:dyDescent="0.2">
      <c r="A6930" s="6" t="s">
        <v>3956</v>
      </c>
      <c r="B6930" s="6" t="s">
        <v>50</v>
      </c>
      <c r="C6930" s="6">
        <v>0</v>
      </c>
      <c r="D6930" s="6" t="s">
        <v>39</v>
      </c>
      <c r="E6930" s="6" t="s">
        <v>39</v>
      </c>
      <c r="F6930" s="6">
        <v>1</v>
      </c>
      <c r="G6930" s="6">
        <v>1</v>
      </c>
      <c r="H6930" s="6">
        <v>0</v>
      </c>
      <c r="I6930" s="6" t="s">
        <v>64</v>
      </c>
      <c r="J6930" s="6">
        <v>51.15</v>
      </c>
      <c r="K6930" s="6">
        <v>1275.7</v>
      </c>
      <c r="L6930" s="6" t="s">
        <v>39</v>
      </c>
      <c r="M6930" s="3"/>
      <c r="N6930" s="3"/>
    </row>
    <row r="6931" spans="1:14" ht="15.75" customHeight="1" x14ac:dyDescent="0.2">
      <c r="A6931" s="6" t="s">
        <v>6024</v>
      </c>
      <c r="B6931" s="6" t="s">
        <v>50</v>
      </c>
      <c r="C6931" s="6">
        <v>0</v>
      </c>
      <c r="D6931" s="6" t="s">
        <v>36</v>
      </c>
      <c r="E6931" s="6" t="s">
        <v>36</v>
      </c>
      <c r="F6931" s="6">
        <v>0</v>
      </c>
      <c r="G6931" s="6">
        <v>1</v>
      </c>
      <c r="H6931" s="6">
        <v>1</v>
      </c>
      <c r="I6931" s="6" t="s">
        <v>46</v>
      </c>
      <c r="J6931" s="6">
        <v>50</v>
      </c>
      <c r="K6931" s="6">
        <v>2919.85</v>
      </c>
      <c r="L6931" s="6" t="s">
        <v>39</v>
      </c>
      <c r="M6931" s="3"/>
      <c r="N6931" s="3"/>
    </row>
    <row r="6932" spans="1:14" ht="15.75" customHeight="1" x14ac:dyDescent="0.2">
      <c r="A6932" s="6" t="s">
        <v>4886</v>
      </c>
      <c r="B6932" s="6" t="s">
        <v>34</v>
      </c>
      <c r="C6932" s="6">
        <v>0</v>
      </c>
      <c r="D6932" s="6" t="s">
        <v>36</v>
      </c>
      <c r="E6932" s="6" t="s">
        <v>36</v>
      </c>
      <c r="F6932" s="6">
        <v>2</v>
      </c>
      <c r="G6932" s="6">
        <v>2</v>
      </c>
      <c r="H6932" s="6">
        <v>1</v>
      </c>
      <c r="I6932" s="6" t="s">
        <v>64</v>
      </c>
      <c r="J6932" s="6">
        <v>89.55</v>
      </c>
      <c r="K6932" s="6">
        <v>3474.45</v>
      </c>
      <c r="L6932" s="6" t="s">
        <v>36</v>
      </c>
      <c r="M6932" s="3"/>
      <c r="N6932" s="3"/>
    </row>
    <row r="6933" spans="1:14" ht="15.75" customHeight="1" x14ac:dyDescent="0.2">
      <c r="A6933" s="6" t="s">
        <v>5008</v>
      </c>
      <c r="B6933" s="6" t="s">
        <v>50</v>
      </c>
      <c r="C6933" s="6">
        <v>0</v>
      </c>
      <c r="D6933" s="6" t="s">
        <v>36</v>
      </c>
      <c r="E6933" s="6" t="s">
        <v>36</v>
      </c>
      <c r="F6933" s="6">
        <v>2</v>
      </c>
      <c r="G6933" s="6">
        <v>2</v>
      </c>
      <c r="H6933" s="6">
        <v>1</v>
      </c>
      <c r="I6933" s="6" t="s">
        <v>64</v>
      </c>
      <c r="J6933" s="6">
        <v>97.1</v>
      </c>
      <c r="K6933" s="6">
        <v>4016.75</v>
      </c>
      <c r="L6933" s="6" t="s">
        <v>39</v>
      </c>
      <c r="M6933" s="3"/>
      <c r="N6933" s="3"/>
    </row>
    <row r="6934" spans="1:14" ht="15.75" customHeight="1" x14ac:dyDescent="0.2">
      <c r="A6934" s="6" t="s">
        <v>6647</v>
      </c>
      <c r="B6934" s="6" t="s">
        <v>50</v>
      </c>
      <c r="C6934" s="6">
        <v>1</v>
      </c>
      <c r="D6934" s="6" t="s">
        <v>36</v>
      </c>
      <c r="E6934" s="6" t="s">
        <v>39</v>
      </c>
      <c r="F6934" s="6">
        <v>2</v>
      </c>
      <c r="G6934" s="6">
        <v>2</v>
      </c>
      <c r="H6934" s="6">
        <v>1</v>
      </c>
      <c r="I6934" s="6" t="s">
        <v>64</v>
      </c>
      <c r="J6934" s="6">
        <v>110.85</v>
      </c>
      <c r="K6934" s="6">
        <v>7491.75</v>
      </c>
      <c r="L6934" s="6" t="s">
        <v>36</v>
      </c>
      <c r="M6934" s="3"/>
      <c r="N6934" s="3"/>
    </row>
    <row r="6935" spans="1:14" ht="15.75" customHeight="1" x14ac:dyDescent="0.2">
      <c r="A6935" s="6" t="s">
        <v>1433</v>
      </c>
      <c r="B6935" s="6" t="s">
        <v>50</v>
      </c>
      <c r="C6935" s="6">
        <v>0</v>
      </c>
      <c r="D6935" s="6" t="s">
        <v>39</v>
      </c>
      <c r="E6935" s="6" t="s">
        <v>39</v>
      </c>
      <c r="F6935" s="6">
        <v>1</v>
      </c>
      <c r="G6935" s="6">
        <v>2</v>
      </c>
      <c r="H6935" s="6">
        <v>0</v>
      </c>
      <c r="I6935" s="6" t="s">
        <v>64</v>
      </c>
      <c r="J6935" s="6">
        <v>78.5</v>
      </c>
      <c r="K6935" s="6">
        <v>242.05</v>
      </c>
      <c r="L6935" s="6" t="s">
        <v>36</v>
      </c>
      <c r="M6935" s="3"/>
      <c r="N6935" s="3"/>
    </row>
    <row r="6936" spans="1:14" ht="15.75" customHeight="1" x14ac:dyDescent="0.2">
      <c r="A6936" s="6" t="s">
        <v>2764</v>
      </c>
      <c r="B6936" s="6" t="s">
        <v>50</v>
      </c>
      <c r="C6936" s="6">
        <v>0</v>
      </c>
      <c r="D6936" s="6" t="s">
        <v>36</v>
      </c>
      <c r="E6936" s="6" t="s">
        <v>36</v>
      </c>
      <c r="F6936" s="6">
        <v>1</v>
      </c>
      <c r="G6936" s="6">
        <v>0</v>
      </c>
      <c r="H6936" s="6">
        <v>0</v>
      </c>
      <c r="I6936" s="6" t="s">
        <v>64</v>
      </c>
      <c r="J6936" s="6">
        <v>19.2</v>
      </c>
      <c r="K6936" s="6">
        <v>239</v>
      </c>
      <c r="L6936" s="6" t="s">
        <v>39</v>
      </c>
      <c r="M6936" s="3"/>
      <c r="N6936" s="3"/>
    </row>
    <row r="6937" spans="1:14" ht="15.75" customHeight="1" x14ac:dyDescent="0.2">
      <c r="A6937" s="6" t="s">
        <v>6957</v>
      </c>
      <c r="B6937" s="6" t="s">
        <v>50</v>
      </c>
      <c r="C6937" s="6">
        <v>0</v>
      </c>
      <c r="D6937" s="6" t="s">
        <v>36</v>
      </c>
      <c r="E6937" s="6" t="s">
        <v>36</v>
      </c>
      <c r="F6937" s="6">
        <v>2</v>
      </c>
      <c r="G6937" s="6">
        <v>0</v>
      </c>
      <c r="H6937" s="6">
        <v>2</v>
      </c>
      <c r="I6937" s="6" t="s">
        <v>46</v>
      </c>
      <c r="J6937" s="6">
        <v>26.1</v>
      </c>
      <c r="K6937" s="6">
        <v>1851.45</v>
      </c>
      <c r="L6937" s="6" t="s">
        <v>39</v>
      </c>
      <c r="M6937" s="3"/>
      <c r="N6937" s="3"/>
    </row>
    <row r="6938" spans="1:14" ht="15.75" customHeight="1" x14ac:dyDescent="0.2">
      <c r="A6938" s="6" t="s">
        <v>5372</v>
      </c>
      <c r="B6938" s="6" t="s">
        <v>50</v>
      </c>
      <c r="C6938" s="6">
        <v>0</v>
      </c>
      <c r="D6938" s="6" t="s">
        <v>39</v>
      </c>
      <c r="E6938" s="6" t="s">
        <v>36</v>
      </c>
      <c r="F6938" s="6">
        <v>0</v>
      </c>
      <c r="G6938" s="6">
        <v>1</v>
      </c>
      <c r="H6938" s="6">
        <v>0</v>
      </c>
      <c r="I6938" s="6" t="s">
        <v>64</v>
      </c>
      <c r="J6938" s="6">
        <v>40.450000000000003</v>
      </c>
      <c r="K6938" s="6">
        <v>1912.85</v>
      </c>
      <c r="L6938" s="6" t="s">
        <v>39</v>
      </c>
      <c r="M6938" s="3"/>
      <c r="N6938" s="3"/>
    </row>
    <row r="6939" spans="1:14" ht="15.75" customHeight="1" x14ac:dyDescent="0.2">
      <c r="A6939" s="6" t="s">
        <v>1956</v>
      </c>
      <c r="B6939" s="6" t="s">
        <v>50</v>
      </c>
      <c r="C6939" s="6">
        <v>0</v>
      </c>
      <c r="D6939" s="6" t="s">
        <v>39</v>
      </c>
      <c r="E6939" s="6" t="s">
        <v>39</v>
      </c>
      <c r="F6939" s="6">
        <v>1</v>
      </c>
      <c r="G6939" s="6">
        <v>2</v>
      </c>
      <c r="H6939" s="6">
        <v>0</v>
      </c>
      <c r="I6939" s="6" t="s">
        <v>37</v>
      </c>
      <c r="J6939" s="6">
        <v>80.5</v>
      </c>
      <c r="K6939" s="6">
        <v>463.05</v>
      </c>
      <c r="L6939" s="6" t="s">
        <v>36</v>
      </c>
      <c r="M6939" s="3"/>
      <c r="N6939" s="3"/>
    </row>
    <row r="6940" spans="1:14" ht="15.75" customHeight="1" x14ac:dyDescent="0.2">
      <c r="A6940" s="6" t="s">
        <v>867</v>
      </c>
      <c r="B6940" s="6" t="s">
        <v>34</v>
      </c>
      <c r="C6940" s="6">
        <v>0</v>
      </c>
      <c r="D6940" s="6" t="s">
        <v>39</v>
      </c>
      <c r="E6940" s="6" t="s">
        <v>39</v>
      </c>
      <c r="F6940" s="6">
        <v>1</v>
      </c>
      <c r="G6940" s="6">
        <v>2</v>
      </c>
      <c r="H6940" s="6">
        <v>0</v>
      </c>
      <c r="I6940" s="6" t="s">
        <v>64</v>
      </c>
      <c r="J6940" s="6">
        <v>74.349999999999994</v>
      </c>
      <c r="K6940" s="6">
        <v>74.349999999999994</v>
      </c>
      <c r="L6940" s="6" t="s">
        <v>39</v>
      </c>
      <c r="M6940" s="3"/>
      <c r="N6940" s="3"/>
    </row>
    <row r="6941" spans="1:14" ht="15.75" customHeight="1" x14ac:dyDescent="0.2">
      <c r="A6941" s="6" t="s">
        <v>1659</v>
      </c>
      <c r="B6941" s="6" t="s">
        <v>34</v>
      </c>
      <c r="C6941" s="6">
        <v>0</v>
      </c>
      <c r="D6941" s="6" t="s">
        <v>39</v>
      </c>
      <c r="E6941" s="6" t="s">
        <v>36</v>
      </c>
      <c r="F6941" s="6">
        <v>0</v>
      </c>
      <c r="G6941" s="6">
        <v>1</v>
      </c>
      <c r="H6941" s="6">
        <v>0</v>
      </c>
      <c r="I6941" s="6" t="s">
        <v>46</v>
      </c>
      <c r="J6941" s="6">
        <v>57.2</v>
      </c>
      <c r="K6941" s="6">
        <v>223.75</v>
      </c>
      <c r="L6941" s="6" t="s">
        <v>39</v>
      </c>
      <c r="M6941" s="3"/>
      <c r="N6941" s="3"/>
    </row>
    <row r="6942" spans="1:14" ht="15.75" customHeight="1" x14ac:dyDescent="0.2">
      <c r="A6942" s="6" t="s">
        <v>6730</v>
      </c>
      <c r="B6942" s="6" t="s">
        <v>34</v>
      </c>
      <c r="C6942" s="6">
        <v>1</v>
      </c>
      <c r="D6942" s="6" t="s">
        <v>36</v>
      </c>
      <c r="E6942" s="6" t="s">
        <v>36</v>
      </c>
      <c r="F6942" s="6">
        <v>2</v>
      </c>
      <c r="G6942" s="6">
        <v>2</v>
      </c>
      <c r="H6942" s="6">
        <v>1</v>
      </c>
      <c r="I6942" s="6" t="s">
        <v>64</v>
      </c>
      <c r="J6942" s="6">
        <v>107.9</v>
      </c>
      <c r="K6942" s="6">
        <v>7475.85</v>
      </c>
      <c r="L6942" s="6" t="s">
        <v>39</v>
      </c>
      <c r="M6942" s="3"/>
      <c r="N6942" s="3"/>
    </row>
    <row r="6943" spans="1:14" ht="15.75" customHeight="1" x14ac:dyDescent="0.2">
      <c r="A6943" s="6" t="s">
        <v>6026</v>
      </c>
      <c r="B6943" s="6" t="s">
        <v>34</v>
      </c>
      <c r="C6943" s="6">
        <v>1</v>
      </c>
      <c r="D6943" s="6" t="s">
        <v>39</v>
      </c>
      <c r="E6943" s="6" t="s">
        <v>39</v>
      </c>
      <c r="F6943" s="6">
        <v>2</v>
      </c>
      <c r="G6943" s="6">
        <v>2</v>
      </c>
      <c r="H6943" s="6">
        <v>2</v>
      </c>
      <c r="I6943" s="6" t="s">
        <v>37</v>
      </c>
      <c r="J6943" s="6">
        <v>79.2</v>
      </c>
      <c r="K6943" s="6">
        <v>4590.3500000000004</v>
      </c>
      <c r="L6943" s="6" t="s">
        <v>39</v>
      </c>
      <c r="M6943" s="3"/>
      <c r="N6943" s="3"/>
    </row>
    <row r="6944" spans="1:14" ht="15.75" customHeight="1" x14ac:dyDescent="0.2">
      <c r="A6944" s="6" t="s">
        <v>3179</v>
      </c>
      <c r="B6944" s="6" t="s">
        <v>50</v>
      </c>
      <c r="C6944" s="6">
        <v>0</v>
      </c>
      <c r="D6944" s="6" t="s">
        <v>36</v>
      </c>
      <c r="E6944" s="6" t="s">
        <v>36</v>
      </c>
      <c r="F6944" s="6">
        <v>1</v>
      </c>
      <c r="G6944" s="6">
        <v>0</v>
      </c>
      <c r="H6944" s="6">
        <v>1</v>
      </c>
      <c r="I6944" s="6" t="s">
        <v>46</v>
      </c>
      <c r="J6944" s="6">
        <v>19.75</v>
      </c>
      <c r="K6944" s="6">
        <v>309.35000000000002</v>
      </c>
      <c r="L6944" s="6" t="s">
        <v>39</v>
      </c>
      <c r="M6944" s="3"/>
      <c r="N6944" s="3"/>
    </row>
    <row r="6945" spans="1:14" ht="15.75" customHeight="1" x14ac:dyDescent="0.2">
      <c r="A6945" s="6" t="s">
        <v>2391</v>
      </c>
      <c r="B6945" s="6" t="s">
        <v>34</v>
      </c>
      <c r="C6945" s="6">
        <v>0</v>
      </c>
      <c r="D6945" s="6" t="s">
        <v>39</v>
      </c>
      <c r="E6945" s="6" t="s">
        <v>39</v>
      </c>
      <c r="F6945" s="6">
        <v>1</v>
      </c>
      <c r="G6945" s="6">
        <v>2</v>
      </c>
      <c r="H6945" s="6">
        <v>0</v>
      </c>
      <c r="I6945" s="6" t="s">
        <v>51</v>
      </c>
      <c r="J6945" s="6">
        <v>90.8</v>
      </c>
      <c r="K6945" s="6">
        <v>809.75</v>
      </c>
      <c r="L6945" s="6" t="s">
        <v>36</v>
      </c>
      <c r="M6945" s="3"/>
      <c r="N6945" s="3"/>
    </row>
    <row r="6946" spans="1:14" ht="15.75" customHeight="1" x14ac:dyDescent="0.2">
      <c r="A6946" s="6" t="s">
        <v>3180</v>
      </c>
      <c r="B6946" s="6" t="s">
        <v>50</v>
      </c>
      <c r="C6946" s="6">
        <v>0</v>
      </c>
      <c r="D6946" s="6" t="s">
        <v>39</v>
      </c>
      <c r="E6946" s="6" t="s">
        <v>39</v>
      </c>
      <c r="F6946" s="6">
        <v>1</v>
      </c>
      <c r="G6946" s="6">
        <v>0</v>
      </c>
      <c r="H6946" s="6">
        <v>1</v>
      </c>
      <c r="I6946" s="6" t="s">
        <v>46</v>
      </c>
      <c r="J6946" s="6">
        <v>19.95</v>
      </c>
      <c r="K6946" s="6">
        <v>310.60000000000002</v>
      </c>
      <c r="L6946" s="6" t="s">
        <v>39</v>
      </c>
      <c r="M6946" s="3"/>
      <c r="N6946" s="3"/>
    </row>
    <row r="6947" spans="1:14" ht="15.75" customHeight="1" x14ac:dyDescent="0.2">
      <c r="A6947" s="6" t="s">
        <v>7132</v>
      </c>
      <c r="B6947" s="6" t="s">
        <v>50</v>
      </c>
      <c r="C6947" s="6">
        <v>0</v>
      </c>
      <c r="D6947" s="6" t="s">
        <v>39</v>
      </c>
      <c r="E6947" s="6" t="s">
        <v>39</v>
      </c>
      <c r="F6947" s="6">
        <v>2</v>
      </c>
      <c r="G6947" s="6">
        <v>2</v>
      </c>
      <c r="H6947" s="6">
        <v>2</v>
      </c>
      <c r="I6947" s="6" t="s">
        <v>51</v>
      </c>
      <c r="J6947" s="6">
        <v>100.9</v>
      </c>
      <c r="K6947" s="6">
        <v>7459.05</v>
      </c>
      <c r="L6947" s="6" t="s">
        <v>39</v>
      </c>
      <c r="M6947" s="3"/>
      <c r="N6947" s="3"/>
    </row>
    <row r="6948" spans="1:14" ht="15.75" customHeight="1" x14ac:dyDescent="0.2">
      <c r="A6948" s="6" t="s">
        <v>1434</v>
      </c>
      <c r="B6948" s="6" t="s">
        <v>34</v>
      </c>
      <c r="C6948" s="6">
        <v>0</v>
      </c>
      <c r="D6948" s="6" t="s">
        <v>36</v>
      </c>
      <c r="E6948" s="6" t="s">
        <v>39</v>
      </c>
      <c r="F6948" s="6">
        <v>2</v>
      </c>
      <c r="G6948" s="6">
        <v>2</v>
      </c>
      <c r="H6948" s="6">
        <v>0</v>
      </c>
      <c r="I6948" s="6" t="s">
        <v>37</v>
      </c>
      <c r="J6948" s="6">
        <v>74.099999999999994</v>
      </c>
      <c r="K6948" s="6">
        <v>228</v>
      </c>
      <c r="L6948" s="6" t="s">
        <v>36</v>
      </c>
      <c r="M6948" s="3"/>
      <c r="N6948" s="3"/>
    </row>
    <row r="6949" spans="1:14" ht="15.75" customHeight="1" x14ac:dyDescent="0.2">
      <c r="A6949" s="6" t="s">
        <v>2392</v>
      </c>
      <c r="B6949" s="6" t="s">
        <v>50</v>
      </c>
      <c r="C6949" s="6">
        <v>0</v>
      </c>
      <c r="D6949" s="6" t="s">
        <v>39</v>
      </c>
      <c r="E6949" s="6" t="s">
        <v>39</v>
      </c>
      <c r="F6949" s="6">
        <v>1</v>
      </c>
      <c r="G6949" s="6">
        <v>2</v>
      </c>
      <c r="H6949" s="6">
        <v>0</v>
      </c>
      <c r="I6949" s="6" t="s">
        <v>64</v>
      </c>
      <c r="J6949" s="6">
        <v>110.1</v>
      </c>
      <c r="K6949" s="6">
        <v>1043.3</v>
      </c>
      <c r="L6949" s="6" t="s">
        <v>36</v>
      </c>
      <c r="M6949" s="3"/>
      <c r="N6949" s="3"/>
    </row>
    <row r="6950" spans="1:14" ht="15.75" customHeight="1" x14ac:dyDescent="0.2">
      <c r="A6950" s="6" t="s">
        <v>5067</v>
      </c>
      <c r="B6950" s="6" t="s">
        <v>50</v>
      </c>
      <c r="C6950" s="6">
        <v>0</v>
      </c>
      <c r="D6950" s="6" t="s">
        <v>39</v>
      </c>
      <c r="E6950" s="6" t="s">
        <v>39</v>
      </c>
      <c r="F6950" s="6">
        <v>2</v>
      </c>
      <c r="G6950" s="6">
        <v>2</v>
      </c>
      <c r="H6950" s="6">
        <v>0</v>
      </c>
      <c r="I6950" s="6" t="s">
        <v>64</v>
      </c>
      <c r="J6950" s="6">
        <v>104.7</v>
      </c>
      <c r="K6950" s="6">
        <v>4346.3999999999996</v>
      </c>
      <c r="L6950" s="6" t="s">
        <v>36</v>
      </c>
      <c r="M6950" s="3"/>
      <c r="N6950" s="3"/>
    </row>
    <row r="6951" spans="1:14" ht="15.75" customHeight="1" x14ac:dyDescent="0.2">
      <c r="A6951" s="6" t="s">
        <v>4508</v>
      </c>
      <c r="B6951" s="6" t="s">
        <v>34</v>
      </c>
      <c r="C6951" s="6">
        <v>0</v>
      </c>
      <c r="D6951" s="6" t="s">
        <v>36</v>
      </c>
      <c r="E6951" s="6" t="s">
        <v>39</v>
      </c>
      <c r="F6951" s="6">
        <v>1</v>
      </c>
      <c r="G6951" s="6">
        <v>1</v>
      </c>
      <c r="H6951" s="6">
        <v>0</v>
      </c>
      <c r="I6951" s="6" t="s">
        <v>64</v>
      </c>
      <c r="J6951" s="6">
        <v>56.85</v>
      </c>
      <c r="K6951" s="6">
        <v>1861.1</v>
      </c>
      <c r="L6951" s="6" t="s">
        <v>39</v>
      </c>
      <c r="M6951" s="3"/>
      <c r="N6951" s="3"/>
    </row>
    <row r="6952" spans="1:14" ht="15.75" customHeight="1" x14ac:dyDescent="0.2">
      <c r="A6952" s="6" t="s">
        <v>4509</v>
      </c>
      <c r="B6952" s="6" t="s">
        <v>34</v>
      </c>
      <c r="C6952" s="6">
        <v>0</v>
      </c>
      <c r="D6952" s="6" t="s">
        <v>39</v>
      </c>
      <c r="E6952" s="6" t="s">
        <v>39</v>
      </c>
      <c r="F6952" s="6">
        <v>1</v>
      </c>
      <c r="G6952" s="6">
        <v>0</v>
      </c>
      <c r="H6952" s="6">
        <v>0</v>
      </c>
      <c r="I6952" s="6" t="s">
        <v>46</v>
      </c>
      <c r="J6952" s="6">
        <v>20.350000000000001</v>
      </c>
      <c r="K6952" s="6">
        <v>673.2</v>
      </c>
      <c r="L6952" s="6" t="s">
        <v>39</v>
      </c>
      <c r="M6952" s="3"/>
      <c r="N6952" s="3"/>
    </row>
    <row r="6953" spans="1:14" ht="15.75" customHeight="1" x14ac:dyDescent="0.2">
      <c r="A6953" s="6" t="s">
        <v>7050</v>
      </c>
      <c r="B6953" s="6" t="s">
        <v>34</v>
      </c>
      <c r="C6953" s="6">
        <v>0</v>
      </c>
      <c r="D6953" s="6" t="s">
        <v>39</v>
      </c>
      <c r="E6953" s="6" t="s">
        <v>39</v>
      </c>
      <c r="F6953" s="6">
        <v>2</v>
      </c>
      <c r="G6953" s="6">
        <v>2</v>
      </c>
      <c r="H6953" s="6">
        <v>2</v>
      </c>
      <c r="I6953" s="6" t="s">
        <v>37</v>
      </c>
      <c r="J6953" s="6">
        <v>108.05</v>
      </c>
      <c r="K6953" s="6">
        <v>7806.6</v>
      </c>
      <c r="L6953" s="6" t="s">
        <v>39</v>
      </c>
      <c r="M6953" s="3"/>
      <c r="N6953" s="3"/>
    </row>
    <row r="6954" spans="1:14" ht="15.75" customHeight="1" x14ac:dyDescent="0.2">
      <c r="A6954" s="6" t="s">
        <v>3697</v>
      </c>
      <c r="B6954" s="6" t="s">
        <v>50</v>
      </c>
      <c r="C6954" s="6">
        <v>0</v>
      </c>
      <c r="D6954" s="6" t="s">
        <v>39</v>
      </c>
      <c r="E6954" s="6" t="s">
        <v>36</v>
      </c>
      <c r="F6954" s="6">
        <v>0</v>
      </c>
      <c r="G6954" s="6">
        <v>1</v>
      </c>
      <c r="H6954" s="6">
        <v>0</v>
      </c>
      <c r="I6954" s="6" t="s">
        <v>37</v>
      </c>
      <c r="J6954" s="6">
        <v>25.35</v>
      </c>
      <c r="K6954" s="6">
        <v>566.1</v>
      </c>
      <c r="L6954" s="6" t="s">
        <v>39</v>
      </c>
      <c r="M6954" s="3"/>
      <c r="N6954" s="3"/>
    </row>
    <row r="6955" spans="1:14" ht="15.75" customHeight="1" x14ac:dyDescent="0.2">
      <c r="A6955" s="6" t="s">
        <v>4768</v>
      </c>
      <c r="B6955" s="6" t="s">
        <v>50</v>
      </c>
      <c r="C6955" s="6">
        <v>0</v>
      </c>
      <c r="D6955" s="6" t="s">
        <v>39</v>
      </c>
      <c r="E6955" s="6" t="s">
        <v>39</v>
      </c>
      <c r="F6955" s="6">
        <v>1</v>
      </c>
      <c r="G6955" s="6">
        <v>1</v>
      </c>
      <c r="H6955" s="6">
        <v>0</v>
      </c>
      <c r="I6955" s="6" t="s">
        <v>46</v>
      </c>
      <c r="J6955" s="6">
        <v>55</v>
      </c>
      <c r="K6955" s="6">
        <v>2010.55</v>
      </c>
      <c r="L6955" s="6" t="s">
        <v>36</v>
      </c>
      <c r="M6955" s="3"/>
      <c r="N6955" s="3"/>
    </row>
    <row r="6956" spans="1:14" ht="15.75" customHeight="1" x14ac:dyDescent="0.2">
      <c r="A6956" s="6" t="s">
        <v>7133</v>
      </c>
      <c r="B6956" s="6" t="s">
        <v>34</v>
      </c>
      <c r="C6956" s="6">
        <v>1</v>
      </c>
      <c r="D6956" s="6" t="s">
        <v>36</v>
      </c>
      <c r="E6956" s="6" t="s">
        <v>39</v>
      </c>
      <c r="F6956" s="6">
        <v>2</v>
      </c>
      <c r="G6956" s="6">
        <v>2</v>
      </c>
      <c r="H6956" s="6">
        <v>2</v>
      </c>
      <c r="I6956" s="6" t="s">
        <v>46</v>
      </c>
      <c r="J6956" s="6">
        <v>109.75</v>
      </c>
      <c r="K6956" s="6">
        <v>8075.35</v>
      </c>
      <c r="L6956" s="6" t="s">
        <v>39</v>
      </c>
      <c r="M6956" s="3"/>
      <c r="N6956" s="3"/>
    </row>
    <row r="6957" spans="1:14" ht="15.75" customHeight="1" x14ac:dyDescent="0.2">
      <c r="A6957" s="6" t="s">
        <v>3378</v>
      </c>
      <c r="B6957" s="6" t="s">
        <v>50</v>
      </c>
      <c r="C6957" s="6">
        <v>0</v>
      </c>
      <c r="D6957" s="6" t="s">
        <v>39</v>
      </c>
      <c r="E6957" s="6" t="s">
        <v>39</v>
      </c>
      <c r="F6957" s="6">
        <v>2</v>
      </c>
      <c r="G6957" s="6">
        <v>2</v>
      </c>
      <c r="H6957" s="6">
        <v>0</v>
      </c>
      <c r="I6957" s="6" t="s">
        <v>51</v>
      </c>
      <c r="J6957" s="6">
        <v>86</v>
      </c>
      <c r="K6957" s="6">
        <v>1532.45</v>
      </c>
      <c r="L6957" s="6" t="s">
        <v>36</v>
      </c>
      <c r="M6957" s="3"/>
      <c r="N6957" s="3"/>
    </row>
    <row r="6958" spans="1:14" ht="15.75" customHeight="1" x14ac:dyDescent="0.2">
      <c r="A6958" s="6" t="s">
        <v>3513</v>
      </c>
      <c r="B6958" s="6" t="s">
        <v>34</v>
      </c>
      <c r="C6958" s="6">
        <v>0</v>
      </c>
      <c r="D6958" s="6" t="s">
        <v>36</v>
      </c>
      <c r="E6958" s="6" t="s">
        <v>36</v>
      </c>
      <c r="F6958" s="6">
        <v>1</v>
      </c>
      <c r="G6958" s="6">
        <v>0</v>
      </c>
      <c r="H6958" s="6">
        <v>1</v>
      </c>
      <c r="I6958" s="6" t="s">
        <v>46</v>
      </c>
      <c r="J6958" s="6">
        <v>20.75</v>
      </c>
      <c r="K6958" s="6">
        <v>418.25</v>
      </c>
      <c r="L6958" s="6" t="s">
        <v>39</v>
      </c>
      <c r="M6958" s="3"/>
      <c r="N6958" s="3"/>
    </row>
    <row r="6959" spans="1:14" ht="15.75" customHeight="1" x14ac:dyDescent="0.2">
      <c r="A6959" s="6" t="s">
        <v>3786</v>
      </c>
      <c r="B6959" s="6" t="s">
        <v>34</v>
      </c>
      <c r="C6959" s="6">
        <v>0</v>
      </c>
      <c r="D6959" s="6" t="s">
        <v>39</v>
      </c>
      <c r="E6959" s="6" t="s">
        <v>39</v>
      </c>
      <c r="F6959" s="6">
        <v>1</v>
      </c>
      <c r="G6959" s="6">
        <v>0</v>
      </c>
      <c r="H6959" s="6">
        <v>0</v>
      </c>
      <c r="I6959" s="6" t="s">
        <v>46</v>
      </c>
      <c r="J6959" s="6">
        <v>20.05</v>
      </c>
      <c r="K6959" s="6">
        <v>470.2</v>
      </c>
      <c r="L6959" s="6" t="s">
        <v>39</v>
      </c>
      <c r="M6959" s="3"/>
      <c r="N6959" s="3"/>
    </row>
    <row r="6960" spans="1:14" ht="15.75" customHeight="1" x14ac:dyDescent="0.2">
      <c r="A6960" s="6" t="s">
        <v>3698</v>
      </c>
      <c r="B6960" s="6" t="s">
        <v>34</v>
      </c>
      <c r="C6960" s="6">
        <v>0</v>
      </c>
      <c r="D6960" s="6" t="s">
        <v>39</v>
      </c>
      <c r="E6960" s="6" t="s">
        <v>36</v>
      </c>
      <c r="F6960" s="6">
        <v>0</v>
      </c>
      <c r="G6960" s="6">
        <v>1</v>
      </c>
      <c r="H6960" s="6">
        <v>2</v>
      </c>
      <c r="I6960" s="6" t="s">
        <v>46</v>
      </c>
      <c r="J6960" s="6">
        <v>53.15</v>
      </c>
      <c r="K6960" s="6">
        <v>1183.2</v>
      </c>
      <c r="L6960" s="6" t="s">
        <v>39</v>
      </c>
      <c r="M6960" s="3"/>
      <c r="N6960" s="3"/>
    </row>
    <row r="6961" spans="1:14" ht="15.75" customHeight="1" x14ac:dyDescent="0.2">
      <c r="A6961" s="6" t="s">
        <v>4649</v>
      </c>
      <c r="B6961" s="6" t="s">
        <v>34</v>
      </c>
      <c r="C6961" s="6">
        <v>0</v>
      </c>
      <c r="D6961" s="6" t="s">
        <v>39</v>
      </c>
      <c r="E6961" s="6" t="s">
        <v>36</v>
      </c>
      <c r="F6961" s="6">
        <v>1</v>
      </c>
      <c r="G6961" s="6">
        <v>1</v>
      </c>
      <c r="H6961" s="6">
        <v>2</v>
      </c>
      <c r="I6961" s="6" t="s">
        <v>37</v>
      </c>
      <c r="J6961" s="6">
        <v>67.650000000000006</v>
      </c>
      <c r="K6961" s="6">
        <v>2339.3000000000002</v>
      </c>
      <c r="L6961" s="6" t="s">
        <v>39</v>
      </c>
      <c r="M6961" s="3"/>
      <c r="N6961" s="3"/>
    </row>
    <row r="6962" spans="1:14" ht="15.75" customHeight="1" x14ac:dyDescent="0.2">
      <c r="A6962" s="6" t="s">
        <v>2643</v>
      </c>
      <c r="B6962" s="6" t="s">
        <v>34</v>
      </c>
      <c r="C6962" s="6">
        <v>0</v>
      </c>
      <c r="D6962" s="6" t="s">
        <v>39</v>
      </c>
      <c r="E6962" s="6" t="s">
        <v>39</v>
      </c>
      <c r="F6962" s="6">
        <v>1</v>
      </c>
      <c r="G6962" s="6">
        <v>1</v>
      </c>
      <c r="H6962" s="6">
        <v>0</v>
      </c>
      <c r="I6962" s="6" t="s">
        <v>46</v>
      </c>
      <c r="J6962" s="6">
        <v>44.65</v>
      </c>
      <c r="K6962" s="6">
        <v>472.25</v>
      </c>
      <c r="L6962" s="6" t="s">
        <v>39</v>
      </c>
      <c r="M6962" s="3"/>
      <c r="N6962" s="3"/>
    </row>
    <row r="6963" spans="1:14" ht="15.75" customHeight="1" x14ac:dyDescent="0.2">
      <c r="A6963" s="6" t="s">
        <v>3287</v>
      </c>
      <c r="B6963" s="6" t="s">
        <v>34</v>
      </c>
      <c r="C6963" s="6">
        <v>0</v>
      </c>
      <c r="D6963" s="6" t="s">
        <v>36</v>
      </c>
      <c r="E6963" s="6" t="s">
        <v>36</v>
      </c>
      <c r="F6963" s="6">
        <v>2</v>
      </c>
      <c r="G6963" s="6">
        <v>2</v>
      </c>
      <c r="H6963" s="6">
        <v>0</v>
      </c>
      <c r="I6963" s="6" t="s">
        <v>64</v>
      </c>
      <c r="J6963" s="6">
        <v>104.2</v>
      </c>
      <c r="K6963" s="6">
        <v>1743.5</v>
      </c>
      <c r="L6963" s="6" t="s">
        <v>36</v>
      </c>
      <c r="M6963" s="3"/>
      <c r="N6963" s="3"/>
    </row>
    <row r="6964" spans="1:14" ht="15.75" customHeight="1" x14ac:dyDescent="0.2">
      <c r="A6964" s="6" t="s">
        <v>1180</v>
      </c>
      <c r="B6964" s="6" t="s">
        <v>50</v>
      </c>
      <c r="C6964" s="6">
        <v>0</v>
      </c>
      <c r="D6964" s="6" t="s">
        <v>39</v>
      </c>
      <c r="E6964" s="6" t="s">
        <v>39</v>
      </c>
      <c r="F6964" s="6">
        <v>1</v>
      </c>
      <c r="G6964" s="6">
        <v>2</v>
      </c>
      <c r="H6964" s="6">
        <v>0</v>
      </c>
      <c r="I6964" s="6" t="s">
        <v>64</v>
      </c>
      <c r="J6964" s="6">
        <v>80.95</v>
      </c>
      <c r="K6964" s="6">
        <v>171.15</v>
      </c>
      <c r="L6964" s="6" t="s">
        <v>36</v>
      </c>
      <c r="M6964" s="3"/>
      <c r="N6964" s="3"/>
    </row>
    <row r="6965" spans="1:14" ht="15.75" customHeight="1" x14ac:dyDescent="0.2">
      <c r="A6965" s="6" t="s">
        <v>6958</v>
      </c>
      <c r="B6965" s="6" t="s">
        <v>34</v>
      </c>
      <c r="C6965" s="6">
        <v>0</v>
      </c>
      <c r="D6965" s="6" t="s">
        <v>36</v>
      </c>
      <c r="E6965" s="6" t="s">
        <v>36</v>
      </c>
      <c r="F6965" s="6">
        <v>0</v>
      </c>
      <c r="G6965" s="6">
        <v>1</v>
      </c>
      <c r="H6965" s="6">
        <v>2</v>
      </c>
      <c r="I6965" s="6" t="s">
        <v>64</v>
      </c>
      <c r="J6965" s="6">
        <v>60</v>
      </c>
      <c r="K6965" s="6">
        <v>4264</v>
      </c>
      <c r="L6965" s="6" t="s">
        <v>39</v>
      </c>
      <c r="M6965" s="3"/>
      <c r="N6965" s="3"/>
    </row>
    <row r="6966" spans="1:14" ht="15.75" customHeight="1" x14ac:dyDescent="0.2">
      <c r="A6966" s="6" t="s">
        <v>3957</v>
      </c>
      <c r="B6966" s="6" t="s">
        <v>34</v>
      </c>
      <c r="C6966" s="6">
        <v>0</v>
      </c>
      <c r="D6966" s="6" t="s">
        <v>36</v>
      </c>
      <c r="E6966" s="6" t="s">
        <v>39</v>
      </c>
      <c r="F6966" s="6">
        <v>2</v>
      </c>
      <c r="G6966" s="6">
        <v>1</v>
      </c>
      <c r="H6966" s="6">
        <v>0</v>
      </c>
      <c r="I6966" s="6" t="s">
        <v>64</v>
      </c>
      <c r="J6966" s="6">
        <v>54.1</v>
      </c>
      <c r="K6966" s="6">
        <v>1373</v>
      </c>
      <c r="L6966" s="6" t="s">
        <v>39</v>
      </c>
      <c r="M6966" s="3"/>
      <c r="N6966" s="3"/>
    </row>
    <row r="6967" spans="1:14" ht="15.75" customHeight="1" x14ac:dyDescent="0.2">
      <c r="A6967" s="6" t="s">
        <v>4172</v>
      </c>
      <c r="B6967" s="6" t="s">
        <v>50</v>
      </c>
      <c r="C6967" s="6">
        <v>0</v>
      </c>
      <c r="D6967" s="6" t="s">
        <v>36</v>
      </c>
      <c r="E6967" s="6" t="s">
        <v>39</v>
      </c>
      <c r="F6967" s="6">
        <v>2</v>
      </c>
      <c r="G6967" s="6">
        <v>2</v>
      </c>
      <c r="H6967" s="6">
        <v>0</v>
      </c>
      <c r="I6967" s="6" t="s">
        <v>64</v>
      </c>
      <c r="J6967" s="6">
        <v>85.8</v>
      </c>
      <c r="K6967" s="6">
        <v>2440.25</v>
      </c>
      <c r="L6967" s="6" t="s">
        <v>39</v>
      </c>
      <c r="M6967" s="3"/>
      <c r="N6967" s="3"/>
    </row>
    <row r="6968" spans="1:14" ht="15.75" customHeight="1" x14ac:dyDescent="0.2">
      <c r="A6968" s="6" t="s">
        <v>869</v>
      </c>
      <c r="B6968" s="6" t="s">
        <v>34</v>
      </c>
      <c r="C6968" s="6">
        <v>1</v>
      </c>
      <c r="D6968" s="6" t="s">
        <v>39</v>
      </c>
      <c r="E6968" s="6" t="s">
        <v>39</v>
      </c>
      <c r="F6968" s="6">
        <v>1</v>
      </c>
      <c r="G6968" s="6">
        <v>2</v>
      </c>
      <c r="H6968" s="6">
        <v>0</v>
      </c>
      <c r="I6968" s="6" t="s">
        <v>64</v>
      </c>
      <c r="J6968" s="6">
        <v>78.45</v>
      </c>
      <c r="K6968" s="6">
        <v>78.45</v>
      </c>
      <c r="L6968" s="6" t="s">
        <v>36</v>
      </c>
      <c r="M6968" s="3"/>
      <c r="N6968" s="3"/>
    </row>
    <row r="6969" spans="1:14" ht="15.75" customHeight="1" x14ac:dyDescent="0.2">
      <c r="A6969" s="6" t="s">
        <v>4718</v>
      </c>
      <c r="B6969" s="6" t="s">
        <v>34</v>
      </c>
      <c r="C6969" s="6">
        <v>0</v>
      </c>
      <c r="D6969" s="6" t="s">
        <v>36</v>
      </c>
      <c r="E6969" s="6" t="s">
        <v>36</v>
      </c>
      <c r="F6969" s="6">
        <v>0</v>
      </c>
      <c r="G6969" s="6">
        <v>1</v>
      </c>
      <c r="H6969" s="6">
        <v>2</v>
      </c>
      <c r="I6969" s="6" t="s">
        <v>37</v>
      </c>
      <c r="J6969" s="6">
        <v>46.35</v>
      </c>
      <c r="K6969" s="6">
        <v>1662.05</v>
      </c>
      <c r="L6969" s="6" t="s">
        <v>39</v>
      </c>
      <c r="M6969" s="3"/>
      <c r="N6969" s="3"/>
    </row>
    <row r="6970" spans="1:14" ht="15.75" customHeight="1" x14ac:dyDescent="0.2">
      <c r="A6970" s="6" t="s">
        <v>6369</v>
      </c>
      <c r="B6970" s="6" t="s">
        <v>50</v>
      </c>
      <c r="C6970" s="6">
        <v>0</v>
      </c>
      <c r="D6970" s="6" t="s">
        <v>36</v>
      </c>
      <c r="E6970" s="6" t="s">
        <v>36</v>
      </c>
      <c r="F6970" s="6">
        <v>0</v>
      </c>
      <c r="G6970" s="6">
        <v>1</v>
      </c>
      <c r="H6970" s="6">
        <v>2</v>
      </c>
      <c r="I6970" s="6" t="s">
        <v>51</v>
      </c>
      <c r="J6970" s="6">
        <v>60.05</v>
      </c>
      <c r="K6970" s="6">
        <v>3845.45</v>
      </c>
      <c r="L6970" s="6" t="s">
        <v>39</v>
      </c>
      <c r="M6970" s="3"/>
      <c r="N6970" s="3"/>
    </row>
    <row r="6971" spans="1:14" ht="15.75" customHeight="1" x14ac:dyDescent="0.2">
      <c r="A6971" s="6" t="s">
        <v>2251</v>
      </c>
      <c r="B6971" s="6" t="s">
        <v>50</v>
      </c>
      <c r="C6971" s="6">
        <v>1</v>
      </c>
      <c r="D6971" s="6" t="s">
        <v>39</v>
      </c>
      <c r="E6971" s="6" t="s">
        <v>39</v>
      </c>
      <c r="F6971" s="6">
        <v>1</v>
      </c>
      <c r="G6971" s="6">
        <v>2</v>
      </c>
      <c r="H6971" s="6">
        <v>0</v>
      </c>
      <c r="I6971" s="6" t="s">
        <v>37</v>
      </c>
      <c r="J6971" s="6">
        <v>100.3</v>
      </c>
      <c r="K6971" s="6">
        <v>832.35</v>
      </c>
      <c r="L6971" s="6" t="s">
        <v>36</v>
      </c>
      <c r="M6971" s="3"/>
      <c r="N6971" s="3"/>
    </row>
    <row r="6972" spans="1:14" ht="15.75" customHeight="1" x14ac:dyDescent="0.2">
      <c r="A6972" s="6" t="s">
        <v>4032</v>
      </c>
      <c r="B6972" s="6" t="s">
        <v>34</v>
      </c>
      <c r="C6972" s="6">
        <v>0</v>
      </c>
      <c r="D6972" s="6" t="s">
        <v>36</v>
      </c>
      <c r="E6972" s="6" t="s">
        <v>39</v>
      </c>
      <c r="F6972" s="6">
        <v>2</v>
      </c>
      <c r="G6972" s="6">
        <v>0</v>
      </c>
      <c r="H6972" s="6">
        <v>1</v>
      </c>
      <c r="I6972" s="6" t="s">
        <v>46</v>
      </c>
      <c r="J6972" s="6">
        <v>25.55</v>
      </c>
      <c r="K6972" s="6">
        <v>672.2</v>
      </c>
      <c r="L6972" s="6" t="s">
        <v>39</v>
      </c>
      <c r="M6972" s="3"/>
      <c r="N6972" s="3"/>
    </row>
    <row r="6973" spans="1:14" ht="15.75" customHeight="1" x14ac:dyDescent="0.2">
      <c r="A6973" s="6" t="s">
        <v>870</v>
      </c>
      <c r="B6973" s="6" t="s">
        <v>34</v>
      </c>
      <c r="C6973" s="6">
        <v>0</v>
      </c>
      <c r="D6973" s="6" t="s">
        <v>39</v>
      </c>
      <c r="E6973" s="6" t="s">
        <v>39</v>
      </c>
      <c r="F6973" s="6">
        <v>1</v>
      </c>
      <c r="G6973" s="6">
        <v>2</v>
      </c>
      <c r="H6973" s="6">
        <v>0</v>
      </c>
      <c r="I6973" s="6" t="s">
        <v>37</v>
      </c>
      <c r="J6973" s="6">
        <v>74.3</v>
      </c>
      <c r="K6973" s="6">
        <v>74.3</v>
      </c>
      <c r="L6973" s="6" t="s">
        <v>36</v>
      </c>
      <c r="M6973" s="3"/>
      <c r="N6973" s="3"/>
    </row>
    <row r="6974" spans="1:14" ht="15.75" customHeight="1" x14ac:dyDescent="0.2">
      <c r="A6974" s="6" t="s">
        <v>3876</v>
      </c>
      <c r="B6974" s="6" t="s">
        <v>34</v>
      </c>
      <c r="C6974" s="6">
        <v>0</v>
      </c>
      <c r="D6974" s="6" t="s">
        <v>39</v>
      </c>
      <c r="E6974" s="6" t="s">
        <v>39</v>
      </c>
      <c r="F6974" s="6">
        <v>1</v>
      </c>
      <c r="G6974" s="6">
        <v>1</v>
      </c>
      <c r="H6974" s="6">
        <v>1</v>
      </c>
      <c r="I6974" s="6" t="s">
        <v>51</v>
      </c>
      <c r="J6974" s="6">
        <v>55.8</v>
      </c>
      <c r="K6974" s="6">
        <v>1327.85</v>
      </c>
      <c r="L6974" s="6" t="s">
        <v>39</v>
      </c>
      <c r="M6974" s="3"/>
      <c r="N6974" s="3"/>
    </row>
    <row r="6975" spans="1:14" ht="15.75" customHeight="1" x14ac:dyDescent="0.2">
      <c r="A6975" s="6" t="s">
        <v>871</v>
      </c>
      <c r="B6975" s="6" t="s">
        <v>34</v>
      </c>
      <c r="C6975" s="6">
        <v>0</v>
      </c>
      <c r="D6975" s="6" t="s">
        <v>39</v>
      </c>
      <c r="E6975" s="6" t="s">
        <v>39</v>
      </c>
      <c r="F6975" s="6">
        <v>0</v>
      </c>
      <c r="G6975" s="6">
        <v>1</v>
      </c>
      <c r="H6975" s="6">
        <v>0</v>
      </c>
      <c r="I6975" s="6" t="s">
        <v>46</v>
      </c>
      <c r="J6975" s="6">
        <v>24.4</v>
      </c>
      <c r="K6975" s="6">
        <v>24.4</v>
      </c>
      <c r="L6975" s="6" t="s">
        <v>39</v>
      </c>
      <c r="M6975" s="3"/>
      <c r="N6975" s="3"/>
    </row>
    <row r="6976" spans="1:14" ht="15.75" customHeight="1" x14ac:dyDescent="0.2">
      <c r="A6976" s="6" t="s">
        <v>6422</v>
      </c>
      <c r="B6976" s="6" t="s">
        <v>50</v>
      </c>
      <c r="C6976" s="6">
        <v>0</v>
      </c>
      <c r="D6976" s="6" t="s">
        <v>39</v>
      </c>
      <c r="E6976" s="6" t="s">
        <v>39</v>
      </c>
      <c r="F6976" s="6">
        <v>2</v>
      </c>
      <c r="G6976" s="6">
        <v>2</v>
      </c>
      <c r="H6976" s="6">
        <v>1</v>
      </c>
      <c r="I6976" s="6" t="s">
        <v>51</v>
      </c>
      <c r="J6976" s="6">
        <v>114.3</v>
      </c>
      <c r="K6976" s="6">
        <v>7383.7</v>
      </c>
      <c r="L6976" s="6" t="s">
        <v>39</v>
      </c>
      <c r="M6976" s="3"/>
      <c r="N6976" s="3"/>
    </row>
    <row r="6977" spans="1:14" ht="15.75" customHeight="1" x14ac:dyDescent="0.2">
      <c r="A6977" s="6" t="s">
        <v>1436</v>
      </c>
      <c r="B6977" s="6" t="s">
        <v>34</v>
      </c>
      <c r="C6977" s="6">
        <v>0</v>
      </c>
      <c r="D6977" s="6" t="s">
        <v>36</v>
      </c>
      <c r="E6977" s="6" t="s">
        <v>36</v>
      </c>
      <c r="F6977" s="6">
        <v>1</v>
      </c>
      <c r="G6977" s="6">
        <v>2</v>
      </c>
      <c r="H6977" s="6">
        <v>0</v>
      </c>
      <c r="I6977" s="6" t="s">
        <v>64</v>
      </c>
      <c r="J6977" s="6">
        <v>80.3</v>
      </c>
      <c r="K6977" s="6">
        <v>250.05</v>
      </c>
      <c r="L6977" s="6" t="s">
        <v>36</v>
      </c>
      <c r="M6977" s="3"/>
      <c r="N6977" s="3"/>
    </row>
    <row r="6978" spans="1:14" ht="15.75" customHeight="1" x14ac:dyDescent="0.2">
      <c r="A6978" s="6" t="s">
        <v>4887</v>
      </c>
      <c r="B6978" s="6" t="s">
        <v>34</v>
      </c>
      <c r="C6978" s="6">
        <v>1</v>
      </c>
      <c r="D6978" s="6" t="s">
        <v>36</v>
      </c>
      <c r="E6978" s="6" t="s">
        <v>36</v>
      </c>
      <c r="F6978" s="6">
        <v>2</v>
      </c>
      <c r="G6978" s="6">
        <v>2</v>
      </c>
      <c r="H6978" s="6">
        <v>0</v>
      </c>
      <c r="I6978" s="6" t="s">
        <v>37</v>
      </c>
      <c r="J6978" s="6">
        <v>94.55</v>
      </c>
      <c r="K6978" s="6">
        <v>3640.45</v>
      </c>
      <c r="L6978" s="6" t="s">
        <v>36</v>
      </c>
      <c r="M6978" s="3"/>
      <c r="N6978" s="3"/>
    </row>
    <row r="6979" spans="1:14" ht="15.75" customHeight="1" x14ac:dyDescent="0.2">
      <c r="A6979" s="6" t="s">
        <v>3379</v>
      </c>
      <c r="B6979" s="6" t="s">
        <v>50</v>
      </c>
      <c r="C6979" s="6">
        <v>0</v>
      </c>
      <c r="D6979" s="6" t="s">
        <v>36</v>
      </c>
      <c r="E6979" s="6" t="s">
        <v>39</v>
      </c>
      <c r="F6979" s="6">
        <v>2</v>
      </c>
      <c r="G6979" s="6">
        <v>2</v>
      </c>
      <c r="H6979" s="6">
        <v>0</v>
      </c>
      <c r="I6979" s="6" t="s">
        <v>64</v>
      </c>
      <c r="J6979" s="6">
        <v>73.150000000000006</v>
      </c>
      <c r="K6979" s="6">
        <v>1305.95</v>
      </c>
      <c r="L6979" s="6" t="s">
        <v>39</v>
      </c>
      <c r="M6979" s="3"/>
      <c r="N6979" s="3"/>
    </row>
    <row r="6980" spans="1:14" ht="15.75" customHeight="1" x14ac:dyDescent="0.2">
      <c r="A6980" s="6" t="s">
        <v>4438</v>
      </c>
      <c r="B6980" s="6" t="s">
        <v>34</v>
      </c>
      <c r="C6980" s="6">
        <v>1</v>
      </c>
      <c r="D6980" s="6" t="s">
        <v>36</v>
      </c>
      <c r="E6980" s="6" t="s">
        <v>36</v>
      </c>
      <c r="F6980" s="6">
        <v>2</v>
      </c>
      <c r="G6980" s="6">
        <v>2</v>
      </c>
      <c r="H6980" s="6">
        <v>0</v>
      </c>
      <c r="I6980" s="6" t="s">
        <v>46</v>
      </c>
      <c r="J6980" s="6">
        <v>91.35</v>
      </c>
      <c r="K6980" s="6">
        <v>2896.55</v>
      </c>
      <c r="L6980" s="6" t="s">
        <v>39</v>
      </c>
      <c r="M6980" s="3"/>
      <c r="N6980" s="3"/>
    </row>
    <row r="6981" spans="1:14" ht="15.75" customHeight="1" x14ac:dyDescent="0.2">
      <c r="A6981" s="6" t="s">
        <v>6492</v>
      </c>
      <c r="B6981" s="6" t="s">
        <v>34</v>
      </c>
      <c r="C6981" s="6">
        <v>1</v>
      </c>
      <c r="D6981" s="6" t="s">
        <v>39</v>
      </c>
      <c r="E6981" s="6" t="s">
        <v>39</v>
      </c>
      <c r="F6981" s="6">
        <v>0</v>
      </c>
      <c r="G6981" s="6">
        <v>1</v>
      </c>
      <c r="H6981" s="6">
        <v>2</v>
      </c>
      <c r="I6981" s="6" t="s">
        <v>51</v>
      </c>
      <c r="J6981" s="6">
        <v>53.5</v>
      </c>
      <c r="K6981" s="6">
        <v>3517.9</v>
      </c>
      <c r="L6981" s="6" t="s">
        <v>39</v>
      </c>
      <c r="M6981" s="3"/>
      <c r="N6981" s="3"/>
    </row>
    <row r="6982" spans="1:14" ht="15.75" customHeight="1" x14ac:dyDescent="0.2">
      <c r="A6982" s="6" t="s">
        <v>873</v>
      </c>
      <c r="B6982" s="6" t="s">
        <v>34</v>
      </c>
      <c r="C6982" s="6">
        <v>1</v>
      </c>
      <c r="D6982" s="6" t="s">
        <v>39</v>
      </c>
      <c r="E6982" s="6" t="s">
        <v>39</v>
      </c>
      <c r="F6982" s="6">
        <v>0</v>
      </c>
      <c r="G6982" s="6">
        <v>1</v>
      </c>
      <c r="H6982" s="6">
        <v>0</v>
      </c>
      <c r="I6982" s="6" t="s">
        <v>46</v>
      </c>
      <c r="J6982" s="6">
        <v>25.05</v>
      </c>
      <c r="K6982" s="6">
        <v>25.05</v>
      </c>
      <c r="L6982" s="6" t="s">
        <v>36</v>
      </c>
      <c r="M6982" s="3"/>
      <c r="N6982" s="3"/>
    </row>
    <row r="6983" spans="1:14" ht="15.75" customHeight="1" x14ac:dyDescent="0.2">
      <c r="A6983" s="6" t="s">
        <v>4033</v>
      </c>
      <c r="B6983" s="6" t="s">
        <v>34</v>
      </c>
      <c r="C6983" s="6">
        <v>0</v>
      </c>
      <c r="D6983" s="6" t="s">
        <v>39</v>
      </c>
      <c r="E6983" s="6" t="s">
        <v>39</v>
      </c>
      <c r="F6983" s="6">
        <v>1</v>
      </c>
      <c r="G6983" s="6">
        <v>2</v>
      </c>
      <c r="H6983" s="6">
        <v>1</v>
      </c>
      <c r="I6983" s="6" t="s">
        <v>51</v>
      </c>
      <c r="J6983" s="6">
        <v>95.85</v>
      </c>
      <c r="K6983" s="6">
        <v>2475.35</v>
      </c>
      <c r="L6983" s="6" t="s">
        <v>39</v>
      </c>
      <c r="M6983" s="3"/>
      <c r="N6983" s="3"/>
    </row>
    <row r="6984" spans="1:14" ht="15.75" customHeight="1" x14ac:dyDescent="0.2">
      <c r="A6984" s="6" t="s">
        <v>3454</v>
      </c>
      <c r="B6984" s="6" t="s">
        <v>50</v>
      </c>
      <c r="C6984" s="6">
        <v>0</v>
      </c>
      <c r="D6984" s="6" t="s">
        <v>36</v>
      </c>
      <c r="E6984" s="6" t="s">
        <v>36</v>
      </c>
      <c r="F6984" s="6">
        <v>2</v>
      </c>
      <c r="G6984" s="6">
        <v>2</v>
      </c>
      <c r="H6984" s="6">
        <v>0</v>
      </c>
      <c r="I6984" s="6" t="s">
        <v>46</v>
      </c>
      <c r="J6984" s="6">
        <v>96.8</v>
      </c>
      <c r="K6984" s="6">
        <v>1826.7</v>
      </c>
      <c r="L6984" s="6" t="s">
        <v>39</v>
      </c>
      <c r="M6984" s="3"/>
      <c r="N6984" s="3"/>
    </row>
    <row r="6985" spans="1:14" ht="15.75" customHeight="1" x14ac:dyDescent="0.2">
      <c r="A6985" s="6" t="s">
        <v>3959</v>
      </c>
      <c r="B6985" s="6" t="s">
        <v>34</v>
      </c>
      <c r="C6985" s="6">
        <v>1</v>
      </c>
      <c r="D6985" s="6" t="s">
        <v>36</v>
      </c>
      <c r="E6985" s="6" t="s">
        <v>39</v>
      </c>
      <c r="F6985" s="6">
        <v>2</v>
      </c>
      <c r="G6985" s="6">
        <v>2</v>
      </c>
      <c r="H6985" s="6">
        <v>0</v>
      </c>
      <c r="I6985" s="6" t="s">
        <v>64</v>
      </c>
      <c r="J6985" s="6">
        <v>93.85</v>
      </c>
      <c r="K6985" s="6">
        <v>2381.5500000000002</v>
      </c>
      <c r="L6985" s="6" t="s">
        <v>36</v>
      </c>
      <c r="M6985" s="3"/>
      <c r="N6985" s="3"/>
    </row>
    <row r="6986" spans="1:14" ht="15.75" customHeight="1" x14ac:dyDescent="0.2">
      <c r="A6986" s="6" t="s">
        <v>6075</v>
      </c>
      <c r="B6986" s="6" t="s">
        <v>34</v>
      </c>
      <c r="C6986" s="6">
        <v>0</v>
      </c>
      <c r="D6986" s="6" t="s">
        <v>36</v>
      </c>
      <c r="E6986" s="6" t="s">
        <v>36</v>
      </c>
      <c r="F6986" s="6">
        <v>2</v>
      </c>
      <c r="G6986" s="6">
        <v>2</v>
      </c>
      <c r="H6986" s="6">
        <v>1</v>
      </c>
      <c r="I6986" s="6" t="s">
        <v>64</v>
      </c>
      <c r="J6986" s="6">
        <v>106.15</v>
      </c>
      <c r="K6986" s="6">
        <v>6256.2</v>
      </c>
      <c r="L6986" s="6" t="s">
        <v>39</v>
      </c>
      <c r="M6986" s="3"/>
      <c r="N6986" s="3"/>
    </row>
    <row r="6987" spans="1:14" ht="15.75" customHeight="1" x14ac:dyDescent="0.2">
      <c r="A6987" s="6" t="s">
        <v>5308</v>
      </c>
      <c r="B6987" s="6" t="s">
        <v>50</v>
      </c>
      <c r="C6987" s="6">
        <v>0</v>
      </c>
      <c r="D6987" s="6" t="s">
        <v>39</v>
      </c>
      <c r="E6987" s="6" t="s">
        <v>39</v>
      </c>
      <c r="F6987" s="6">
        <v>1</v>
      </c>
      <c r="G6987" s="6">
        <v>0</v>
      </c>
      <c r="H6987" s="6">
        <v>2</v>
      </c>
      <c r="I6987" s="6" t="s">
        <v>37</v>
      </c>
      <c r="J6987" s="6">
        <v>19.850000000000001</v>
      </c>
      <c r="K6987" s="6">
        <v>916</v>
      </c>
      <c r="L6987" s="6" t="s">
        <v>39</v>
      </c>
      <c r="M6987" s="3"/>
      <c r="N6987" s="3"/>
    </row>
    <row r="6988" spans="1:14" ht="15.75" customHeight="1" x14ac:dyDescent="0.2">
      <c r="A6988" s="6" t="s">
        <v>5009</v>
      </c>
      <c r="B6988" s="6" t="s">
        <v>34</v>
      </c>
      <c r="C6988" s="6">
        <v>0</v>
      </c>
      <c r="D6988" s="6" t="s">
        <v>36</v>
      </c>
      <c r="E6988" s="6" t="s">
        <v>36</v>
      </c>
      <c r="F6988" s="6">
        <v>2</v>
      </c>
      <c r="G6988" s="6">
        <v>1</v>
      </c>
      <c r="H6988" s="6">
        <v>1</v>
      </c>
      <c r="I6988" s="6" t="s">
        <v>37</v>
      </c>
      <c r="J6988" s="6">
        <v>78.349999999999994</v>
      </c>
      <c r="K6988" s="6">
        <v>3211.2</v>
      </c>
      <c r="L6988" s="6" t="s">
        <v>39</v>
      </c>
      <c r="M6988" s="3"/>
      <c r="N6988" s="3"/>
    </row>
    <row r="6989" spans="1:14" ht="15.75" customHeight="1" x14ac:dyDescent="0.2">
      <c r="A6989" s="6" t="s">
        <v>6959</v>
      </c>
      <c r="B6989" s="6" t="s">
        <v>50</v>
      </c>
      <c r="C6989" s="6">
        <v>1</v>
      </c>
      <c r="D6989" s="6" t="s">
        <v>36</v>
      </c>
      <c r="E6989" s="6" t="s">
        <v>39</v>
      </c>
      <c r="F6989" s="6">
        <v>2</v>
      </c>
      <c r="G6989" s="6">
        <v>1</v>
      </c>
      <c r="H6989" s="6">
        <v>2</v>
      </c>
      <c r="I6989" s="6" t="s">
        <v>37</v>
      </c>
      <c r="J6989" s="6">
        <v>84.1</v>
      </c>
      <c r="K6989" s="6">
        <v>5981.65</v>
      </c>
      <c r="L6989" s="6" t="s">
        <v>39</v>
      </c>
      <c r="M6989" s="3"/>
      <c r="N6989" s="3"/>
    </row>
    <row r="6990" spans="1:14" ht="15.75" customHeight="1" x14ac:dyDescent="0.2">
      <c r="A6990" s="6" t="s">
        <v>3612</v>
      </c>
      <c r="B6990" s="6" t="s">
        <v>34</v>
      </c>
      <c r="C6990" s="6">
        <v>0</v>
      </c>
      <c r="D6990" s="6" t="s">
        <v>36</v>
      </c>
      <c r="E6990" s="6" t="s">
        <v>39</v>
      </c>
      <c r="F6990" s="6">
        <v>2</v>
      </c>
      <c r="G6990" s="6">
        <v>2</v>
      </c>
      <c r="H6990" s="6">
        <v>0</v>
      </c>
      <c r="I6990" s="6" t="s">
        <v>64</v>
      </c>
      <c r="J6990" s="6">
        <v>94.3</v>
      </c>
      <c r="K6990" s="6">
        <v>1948.35</v>
      </c>
      <c r="L6990" s="6" t="s">
        <v>39</v>
      </c>
      <c r="M6990" s="3"/>
      <c r="N6990" s="3"/>
    </row>
    <row r="6991" spans="1:14" ht="15.75" customHeight="1" x14ac:dyDescent="0.2">
      <c r="A6991" s="6" t="s">
        <v>5068</v>
      </c>
      <c r="B6991" s="6" t="s">
        <v>34</v>
      </c>
      <c r="C6991" s="6">
        <v>0</v>
      </c>
      <c r="D6991" s="6" t="s">
        <v>39</v>
      </c>
      <c r="E6991" s="6" t="s">
        <v>39</v>
      </c>
      <c r="F6991" s="6">
        <v>1</v>
      </c>
      <c r="G6991" s="6">
        <v>2</v>
      </c>
      <c r="H6991" s="6">
        <v>0</v>
      </c>
      <c r="I6991" s="6" t="s">
        <v>51</v>
      </c>
      <c r="J6991" s="6">
        <v>103.8</v>
      </c>
      <c r="K6991" s="6">
        <v>4327.5</v>
      </c>
      <c r="L6991" s="6" t="s">
        <v>39</v>
      </c>
      <c r="M6991" s="3"/>
      <c r="N6991" s="3"/>
    </row>
    <row r="6992" spans="1:14" ht="15.75" customHeight="1" x14ac:dyDescent="0.2">
      <c r="A6992" s="6" t="s">
        <v>4582</v>
      </c>
      <c r="B6992" s="6" t="s">
        <v>50</v>
      </c>
      <c r="C6992" s="6">
        <v>0</v>
      </c>
      <c r="D6992" s="6" t="s">
        <v>39</v>
      </c>
      <c r="E6992" s="6" t="s">
        <v>36</v>
      </c>
      <c r="F6992" s="6">
        <v>2</v>
      </c>
      <c r="G6992" s="6">
        <v>2</v>
      </c>
      <c r="H6992" s="6">
        <v>0</v>
      </c>
      <c r="I6992" s="6" t="s">
        <v>51</v>
      </c>
      <c r="J6992" s="6">
        <v>95.3</v>
      </c>
      <c r="K6992" s="6">
        <v>3275.15</v>
      </c>
      <c r="L6992" s="6" t="s">
        <v>39</v>
      </c>
      <c r="M6992" s="3"/>
      <c r="N6992" s="3"/>
    </row>
    <row r="6993" spans="1:14" ht="15.75" customHeight="1" x14ac:dyDescent="0.2">
      <c r="A6993" s="6" t="s">
        <v>3787</v>
      </c>
      <c r="B6993" s="6" t="s">
        <v>34</v>
      </c>
      <c r="C6993" s="6">
        <v>0</v>
      </c>
      <c r="D6993" s="6" t="s">
        <v>36</v>
      </c>
      <c r="E6993" s="6" t="s">
        <v>39</v>
      </c>
      <c r="F6993" s="6">
        <v>2</v>
      </c>
      <c r="G6993" s="6">
        <v>2</v>
      </c>
      <c r="H6993" s="6">
        <v>0</v>
      </c>
      <c r="I6993" s="6" t="s">
        <v>46</v>
      </c>
      <c r="J6993" s="6">
        <v>90.15</v>
      </c>
      <c r="K6993" s="6">
        <v>2044.95</v>
      </c>
      <c r="L6993" s="6" t="s">
        <v>39</v>
      </c>
      <c r="M6993" s="3"/>
      <c r="N6993" s="3"/>
    </row>
    <row r="6994" spans="1:14" ht="15.75" customHeight="1" x14ac:dyDescent="0.2">
      <c r="A6994" s="6" t="s">
        <v>2892</v>
      </c>
      <c r="B6994" s="6" t="s">
        <v>34</v>
      </c>
      <c r="C6994" s="6">
        <v>0</v>
      </c>
      <c r="D6994" s="6" t="s">
        <v>39</v>
      </c>
      <c r="E6994" s="6" t="s">
        <v>39</v>
      </c>
      <c r="F6994" s="6">
        <v>2</v>
      </c>
      <c r="G6994" s="6">
        <v>2</v>
      </c>
      <c r="H6994" s="6">
        <v>0</v>
      </c>
      <c r="I6994" s="6" t="s">
        <v>64</v>
      </c>
      <c r="J6994" s="6">
        <v>80.45</v>
      </c>
      <c r="K6994" s="6">
        <v>1072</v>
      </c>
      <c r="L6994" s="6" t="s">
        <v>36</v>
      </c>
      <c r="M6994" s="3"/>
      <c r="N6994" s="3"/>
    </row>
    <row r="6995" spans="1:14" ht="15.75" customHeight="1" x14ac:dyDescent="0.2">
      <c r="A6995" s="6" t="s">
        <v>7051</v>
      </c>
      <c r="B6995" s="6" t="s">
        <v>50</v>
      </c>
      <c r="C6995" s="6">
        <v>0</v>
      </c>
      <c r="D6995" s="6" t="s">
        <v>39</v>
      </c>
      <c r="E6995" s="6" t="s">
        <v>39</v>
      </c>
      <c r="F6995" s="6">
        <v>2</v>
      </c>
      <c r="G6995" s="6">
        <v>2</v>
      </c>
      <c r="H6995" s="6">
        <v>2</v>
      </c>
      <c r="I6995" s="6" t="s">
        <v>64</v>
      </c>
      <c r="J6995" s="6">
        <v>118.2</v>
      </c>
      <c r="K6995" s="6">
        <v>8547.15</v>
      </c>
      <c r="L6995" s="6" t="s">
        <v>39</v>
      </c>
      <c r="M6995" s="3"/>
      <c r="N6995" s="3"/>
    </row>
    <row r="6996" spans="1:14" ht="15.75" customHeight="1" x14ac:dyDescent="0.2">
      <c r="A6996" s="6" t="s">
        <v>6960</v>
      </c>
      <c r="B6996" s="6" t="s">
        <v>34</v>
      </c>
      <c r="C6996" s="6">
        <v>0</v>
      </c>
      <c r="D6996" s="6" t="s">
        <v>36</v>
      </c>
      <c r="E6996" s="6" t="s">
        <v>36</v>
      </c>
      <c r="F6996" s="6">
        <v>2</v>
      </c>
      <c r="G6996" s="6">
        <v>1</v>
      </c>
      <c r="H6996" s="6">
        <v>2</v>
      </c>
      <c r="I6996" s="6" t="s">
        <v>51</v>
      </c>
      <c r="J6996" s="6">
        <v>76.8</v>
      </c>
      <c r="K6996" s="6">
        <v>5468.45</v>
      </c>
      <c r="L6996" s="6" t="s">
        <v>39</v>
      </c>
      <c r="M6996" s="3"/>
      <c r="N6996" s="3"/>
    </row>
    <row r="6997" spans="1:14" ht="15.75" customHeight="1" x14ac:dyDescent="0.2">
      <c r="A6997" s="6" t="s">
        <v>3613</v>
      </c>
      <c r="B6997" s="6" t="s">
        <v>50</v>
      </c>
      <c r="C6997" s="6">
        <v>0</v>
      </c>
      <c r="D6997" s="6" t="s">
        <v>36</v>
      </c>
      <c r="E6997" s="6" t="s">
        <v>39</v>
      </c>
      <c r="F6997" s="6">
        <v>1</v>
      </c>
      <c r="G6997" s="6">
        <v>2</v>
      </c>
      <c r="H6997" s="6">
        <v>0</v>
      </c>
      <c r="I6997" s="6" t="s">
        <v>64</v>
      </c>
      <c r="J6997" s="6">
        <v>104.6</v>
      </c>
      <c r="K6997" s="6">
        <v>2180.5500000000002</v>
      </c>
      <c r="L6997" s="6" t="s">
        <v>39</v>
      </c>
      <c r="M6997" s="3"/>
      <c r="N6997" s="3"/>
    </row>
    <row r="6998" spans="1:14" ht="15.75" customHeight="1" x14ac:dyDescent="0.2">
      <c r="A6998" s="6" t="s">
        <v>2644</v>
      </c>
      <c r="B6998" s="6" t="s">
        <v>34</v>
      </c>
      <c r="C6998" s="6">
        <v>0</v>
      </c>
      <c r="D6998" s="6" t="s">
        <v>39</v>
      </c>
      <c r="E6998" s="6" t="s">
        <v>39</v>
      </c>
      <c r="F6998" s="6">
        <v>0</v>
      </c>
      <c r="G6998" s="6">
        <v>1</v>
      </c>
      <c r="H6998" s="6">
        <v>2</v>
      </c>
      <c r="I6998" s="6" t="s">
        <v>46</v>
      </c>
      <c r="J6998" s="6">
        <v>49.85</v>
      </c>
      <c r="K6998" s="6">
        <v>552.1</v>
      </c>
      <c r="L6998" s="6" t="s">
        <v>39</v>
      </c>
      <c r="M6998" s="3"/>
      <c r="N6998" s="3"/>
    </row>
    <row r="6999" spans="1:14" ht="15.75" customHeight="1" x14ac:dyDescent="0.2">
      <c r="A6999" s="6" t="s">
        <v>1841</v>
      </c>
      <c r="B6999" s="6" t="s">
        <v>34</v>
      </c>
      <c r="C6999" s="6">
        <v>0</v>
      </c>
      <c r="D6999" s="6" t="s">
        <v>39</v>
      </c>
      <c r="E6999" s="6" t="s">
        <v>36</v>
      </c>
      <c r="F6999" s="6">
        <v>1</v>
      </c>
      <c r="G6999" s="6">
        <v>0</v>
      </c>
      <c r="H6999" s="6">
        <v>0</v>
      </c>
      <c r="I6999" s="6" t="s">
        <v>37</v>
      </c>
      <c r="J6999" s="6">
        <v>20.399999999999999</v>
      </c>
      <c r="K6999" s="6">
        <v>94.5</v>
      </c>
      <c r="L6999" s="6" t="s">
        <v>39</v>
      </c>
      <c r="M6999" s="3"/>
      <c r="N6999" s="3"/>
    </row>
    <row r="7000" spans="1:14" ht="15.75" customHeight="1" x14ac:dyDescent="0.2">
      <c r="A7000" s="6" t="s">
        <v>4173</v>
      </c>
      <c r="B7000" s="6" t="s">
        <v>50</v>
      </c>
      <c r="C7000" s="6">
        <v>0</v>
      </c>
      <c r="D7000" s="6" t="s">
        <v>39</v>
      </c>
      <c r="E7000" s="6" t="s">
        <v>36</v>
      </c>
      <c r="F7000" s="6">
        <v>1</v>
      </c>
      <c r="G7000" s="6">
        <v>1</v>
      </c>
      <c r="H7000" s="6">
        <v>1</v>
      </c>
      <c r="I7000" s="6" t="s">
        <v>37</v>
      </c>
      <c r="J7000" s="6">
        <v>54.4</v>
      </c>
      <c r="K7000" s="6">
        <v>1516.6</v>
      </c>
      <c r="L7000" s="6" t="s">
        <v>39</v>
      </c>
      <c r="M7000" s="3"/>
      <c r="N7000" s="3"/>
    </row>
    <row r="7001" spans="1:14" ht="15.75" customHeight="1" x14ac:dyDescent="0.2">
      <c r="A7001" s="6" t="s">
        <v>5237</v>
      </c>
      <c r="B7001" s="6" t="s">
        <v>34</v>
      </c>
      <c r="C7001" s="6">
        <v>0</v>
      </c>
      <c r="D7001" s="6" t="s">
        <v>36</v>
      </c>
      <c r="E7001" s="6" t="s">
        <v>39</v>
      </c>
      <c r="F7001" s="6">
        <v>2</v>
      </c>
      <c r="G7001" s="6">
        <v>1</v>
      </c>
      <c r="H7001" s="6">
        <v>0</v>
      </c>
      <c r="I7001" s="6" t="s">
        <v>51</v>
      </c>
      <c r="J7001" s="6">
        <v>55</v>
      </c>
      <c r="K7001" s="6">
        <v>2473.9499999999998</v>
      </c>
      <c r="L7001" s="6" t="s">
        <v>39</v>
      </c>
      <c r="M7001" s="3"/>
      <c r="N7001" s="3"/>
    </row>
    <row r="7002" spans="1:14" ht="15.75" customHeight="1" x14ac:dyDescent="0.2">
      <c r="A7002" s="6" t="s">
        <v>2645</v>
      </c>
      <c r="B7002" s="6" t="s">
        <v>50</v>
      </c>
      <c r="C7002" s="6">
        <v>0</v>
      </c>
      <c r="D7002" s="6" t="s">
        <v>39</v>
      </c>
      <c r="E7002" s="6" t="s">
        <v>39</v>
      </c>
      <c r="F7002" s="6">
        <v>1</v>
      </c>
      <c r="G7002" s="6">
        <v>0</v>
      </c>
      <c r="H7002" s="6">
        <v>0</v>
      </c>
      <c r="I7002" s="6" t="s">
        <v>46</v>
      </c>
      <c r="J7002" s="6">
        <v>20.350000000000001</v>
      </c>
      <c r="K7002" s="6">
        <v>215.25</v>
      </c>
      <c r="L7002" s="6" t="s">
        <v>39</v>
      </c>
      <c r="M7002" s="3"/>
      <c r="N7002" s="3"/>
    </row>
    <row r="7003" spans="1:14" ht="15.75" customHeight="1" x14ac:dyDescent="0.2">
      <c r="A7003" s="6" t="s">
        <v>6027</v>
      </c>
      <c r="B7003" s="6" t="s">
        <v>34</v>
      </c>
      <c r="C7003" s="6">
        <v>0</v>
      </c>
      <c r="D7003" s="6" t="s">
        <v>36</v>
      </c>
      <c r="E7003" s="6" t="s">
        <v>39</v>
      </c>
      <c r="F7003" s="6">
        <v>1</v>
      </c>
      <c r="G7003" s="6">
        <v>2</v>
      </c>
      <c r="H7003" s="6">
        <v>2</v>
      </c>
      <c r="I7003" s="6" t="s">
        <v>64</v>
      </c>
      <c r="J7003" s="6">
        <v>97.2</v>
      </c>
      <c r="K7003" s="6">
        <v>5611.75</v>
      </c>
      <c r="L7003" s="6" t="s">
        <v>39</v>
      </c>
      <c r="M7003" s="3"/>
      <c r="N7003" s="3"/>
    </row>
    <row r="7004" spans="1:14" ht="15.75" customHeight="1" x14ac:dyDescent="0.2">
      <c r="A7004" s="6" t="s">
        <v>3079</v>
      </c>
      <c r="B7004" s="6" t="s">
        <v>34</v>
      </c>
      <c r="C7004" s="6">
        <v>0</v>
      </c>
      <c r="D7004" s="6" t="s">
        <v>39</v>
      </c>
      <c r="E7004" s="6" t="s">
        <v>39</v>
      </c>
      <c r="F7004" s="6">
        <v>1</v>
      </c>
      <c r="G7004" s="6">
        <v>1</v>
      </c>
      <c r="H7004" s="6">
        <v>0</v>
      </c>
      <c r="I7004" s="6" t="s">
        <v>46</v>
      </c>
      <c r="J7004" s="6">
        <v>84.45</v>
      </c>
      <c r="K7004" s="6">
        <v>1287.8499999999999</v>
      </c>
      <c r="L7004" s="6" t="s">
        <v>39</v>
      </c>
      <c r="M7004" s="3"/>
      <c r="N7004" s="3"/>
    </row>
    <row r="7005" spans="1:14" ht="15.75" customHeight="1" x14ac:dyDescent="0.2">
      <c r="A7005" s="6" t="s">
        <v>5010</v>
      </c>
      <c r="B7005" s="6" t="s">
        <v>34</v>
      </c>
      <c r="C7005" s="6">
        <v>0</v>
      </c>
      <c r="D7005" s="6" t="s">
        <v>36</v>
      </c>
      <c r="E7005" s="6" t="s">
        <v>36</v>
      </c>
      <c r="F7005" s="6">
        <v>1</v>
      </c>
      <c r="G7005" s="6">
        <v>0</v>
      </c>
      <c r="H7005" s="6">
        <v>2</v>
      </c>
      <c r="I7005" s="6" t="s">
        <v>51</v>
      </c>
      <c r="J7005" s="6">
        <v>19.7</v>
      </c>
      <c r="K7005" s="6">
        <v>804.25</v>
      </c>
      <c r="L7005" s="6" t="s">
        <v>39</v>
      </c>
      <c r="M7005" s="3"/>
      <c r="N7005" s="3"/>
    </row>
    <row r="7006" spans="1:14" ht="15.75" customHeight="1" x14ac:dyDescent="0.2">
      <c r="A7006" s="6" t="s">
        <v>6558</v>
      </c>
      <c r="B7006" s="6" t="s">
        <v>50</v>
      </c>
      <c r="C7006" s="6">
        <v>0</v>
      </c>
      <c r="D7006" s="6" t="s">
        <v>36</v>
      </c>
      <c r="E7006" s="6" t="s">
        <v>36</v>
      </c>
      <c r="F7006" s="6">
        <v>1</v>
      </c>
      <c r="G7006" s="6">
        <v>2</v>
      </c>
      <c r="H7006" s="6">
        <v>2</v>
      </c>
      <c r="I7006" s="6" t="s">
        <v>64</v>
      </c>
      <c r="J7006" s="6">
        <v>99.55</v>
      </c>
      <c r="K7006" s="6">
        <v>6668</v>
      </c>
      <c r="L7006" s="6" t="s">
        <v>39</v>
      </c>
      <c r="M7006" s="3"/>
      <c r="N7006" s="3"/>
    </row>
    <row r="7007" spans="1:14" ht="15.75" customHeight="1" x14ac:dyDescent="0.2">
      <c r="A7007" s="6" t="s">
        <v>4769</v>
      </c>
      <c r="B7007" s="6" t="s">
        <v>34</v>
      </c>
      <c r="C7007" s="6">
        <v>0</v>
      </c>
      <c r="D7007" s="6" t="s">
        <v>36</v>
      </c>
      <c r="E7007" s="6" t="s">
        <v>39</v>
      </c>
      <c r="F7007" s="6">
        <v>2</v>
      </c>
      <c r="G7007" s="6">
        <v>1</v>
      </c>
      <c r="H7007" s="6">
        <v>1</v>
      </c>
      <c r="I7007" s="6" t="s">
        <v>46</v>
      </c>
      <c r="J7007" s="6">
        <v>72.099999999999994</v>
      </c>
      <c r="K7007" s="6">
        <v>2658.4</v>
      </c>
      <c r="L7007" s="6" t="s">
        <v>39</v>
      </c>
      <c r="M7007" s="3"/>
      <c r="N7007" s="3"/>
    </row>
    <row r="7008" spans="1:14" ht="15.75" customHeight="1" x14ac:dyDescent="0.2">
      <c r="A7008" s="6" t="s">
        <v>2393</v>
      </c>
      <c r="B7008" s="6" t="s">
        <v>34</v>
      </c>
      <c r="C7008" s="6">
        <v>0</v>
      </c>
      <c r="D7008" s="6" t="s">
        <v>36</v>
      </c>
      <c r="E7008" s="6" t="s">
        <v>39</v>
      </c>
      <c r="F7008" s="6">
        <v>2</v>
      </c>
      <c r="G7008" s="6">
        <v>2</v>
      </c>
      <c r="H7008" s="6">
        <v>0</v>
      </c>
      <c r="I7008" s="6" t="s">
        <v>51</v>
      </c>
      <c r="J7008" s="6">
        <v>91.75</v>
      </c>
      <c r="K7008" s="6">
        <v>865.8</v>
      </c>
      <c r="L7008" s="6" t="s">
        <v>36</v>
      </c>
      <c r="M7008" s="3"/>
      <c r="N7008" s="3"/>
    </row>
    <row r="7009" spans="1:14" ht="15.75" customHeight="1" x14ac:dyDescent="0.2">
      <c r="A7009" s="6" t="s">
        <v>874</v>
      </c>
      <c r="B7009" s="6" t="s">
        <v>34</v>
      </c>
      <c r="C7009" s="6">
        <v>0</v>
      </c>
      <c r="D7009" s="6" t="s">
        <v>39</v>
      </c>
      <c r="E7009" s="6" t="s">
        <v>39</v>
      </c>
      <c r="F7009" s="6">
        <v>1</v>
      </c>
      <c r="G7009" s="6">
        <v>2</v>
      </c>
      <c r="H7009" s="6">
        <v>0</v>
      </c>
      <c r="I7009" s="6" t="s">
        <v>64</v>
      </c>
      <c r="J7009" s="6">
        <v>75.3</v>
      </c>
      <c r="K7009" s="6">
        <v>75.3</v>
      </c>
      <c r="L7009" s="6" t="s">
        <v>36</v>
      </c>
      <c r="M7009" s="3"/>
      <c r="N7009" s="3"/>
    </row>
    <row r="7010" spans="1:14" ht="15.75" customHeight="1" x14ac:dyDescent="0.2">
      <c r="A7010" s="6" t="s">
        <v>6559</v>
      </c>
      <c r="B7010" s="6" t="s">
        <v>50</v>
      </c>
      <c r="C7010" s="6">
        <v>1</v>
      </c>
      <c r="D7010" s="6" t="s">
        <v>39</v>
      </c>
      <c r="E7010" s="6" t="s">
        <v>39</v>
      </c>
      <c r="F7010" s="6">
        <v>2</v>
      </c>
      <c r="G7010" s="6">
        <v>2</v>
      </c>
      <c r="H7010" s="6">
        <v>0</v>
      </c>
      <c r="I7010" s="6" t="s">
        <v>46</v>
      </c>
      <c r="J7010" s="6">
        <v>75.7</v>
      </c>
      <c r="K7010" s="6">
        <v>5060.8500000000004</v>
      </c>
      <c r="L7010" s="6" t="s">
        <v>39</v>
      </c>
      <c r="M7010" s="3"/>
      <c r="N7010" s="3"/>
    </row>
    <row r="7011" spans="1:14" ht="15.75" customHeight="1" x14ac:dyDescent="0.2">
      <c r="A7011" s="6" t="s">
        <v>4380</v>
      </c>
      <c r="B7011" s="6" t="s">
        <v>50</v>
      </c>
      <c r="C7011" s="6">
        <v>0</v>
      </c>
      <c r="D7011" s="6" t="s">
        <v>39</v>
      </c>
      <c r="E7011" s="6" t="s">
        <v>39</v>
      </c>
      <c r="F7011" s="6">
        <v>2</v>
      </c>
      <c r="G7011" s="6">
        <v>2</v>
      </c>
      <c r="H7011" s="6">
        <v>0</v>
      </c>
      <c r="I7011" s="6" t="s">
        <v>51</v>
      </c>
      <c r="J7011" s="6">
        <v>85.65</v>
      </c>
      <c r="K7011" s="6">
        <v>2664.3</v>
      </c>
      <c r="L7011" s="6" t="s">
        <v>39</v>
      </c>
      <c r="M7011" s="3"/>
      <c r="N7011" s="3"/>
    </row>
    <row r="7012" spans="1:14" ht="15.75" customHeight="1" x14ac:dyDescent="0.2">
      <c r="A7012" s="6" t="s">
        <v>1437</v>
      </c>
      <c r="B7012" s="6" t="s">
        <v>34</v>
      </c>
      <c r="C7012" s="6">
        <v>0</v>
      </c>
      <c r="D7012" s="6" t="s">
        <v>39</v>
      </c>
      <c r="E7012" s="6" t="s">
        <v>39</v>
      </c>
      <c r="F7012" s="6">
        <v>1</v>
      </c>
      <c r="G7012" s="6">
        <v>2</v>
      </c>
      <c r="H7012" s="6">
        <v>0</v>
      </c>
      <c r="I7012" s="6" t="s">
        <v>64</v>
      </c>
      <c r="J7012" s="6">
        <v>95.1</v>
      </c>
      <c r="K7012" s="6">
        <v>307.39999999999998</v>
      </c>
      <c r="L7012" s="6" t="s">
        <v>36</v>
      </c>
      <c r="M7012" s="3"/>
      <c r="N7012" s="3"/>
    </row>
    <row r="7013" spans="1:14" ht="15.75" customHeight="1" x14ac:dyDescent="0.2">
      <c r="A7013" s="6" t="s">
        <v>3614</v>
      </c>
      <c r="B7013" s="6" t="s">
        <v>34</v>
      </c>
      <c r="C7013" s="6">
        <v>0</v>
      </c>
      <c r="D7013" s="6" t="s">
        <v>36</v>
      </c>
      <c r="E7013" s="6" t="s">
        <v>36</v>
      </c>
      <c r="F7013" s="6">
        <v>1</v>
      </c>
      <c r="G7013" s="6">
        <v>0</v>
      </c>
      <c r="H7013" s="6">
        <v>2</v>
      </c>
      <c r="I7013" s="6" t="s">
        <v>46</v>
      </c>
      <c r="J7013" s="6">
        <v>18.7</v>
      </c>
      <c r="K7013" s="6">
        <v>383.65</v>
      </c>
      <c r="L7013" s="6" t="s">
        <v>39</v>
      </c>
      <c r="M7013" s="3"/>
      <c r="N7013" s="3"/>
    </row>
    <row r="7014" spans="1:14" ht="15.75" customHeight="1" x14ac:dyDescent="0.2">
      <c r="A7014" s="6" t="s">
        <v>2996</v>
      </c>
      <c r="B7014" s="6" t="s">
        <v>50</v>
      </c>
      <c r="C7014" s="6">
        <v>1</v>
      </c>
      <c r="D7014" s="6" t="s">
        <v>39</v>
      </c>
      <c r="E7014" s="6" t="s">
        <v>39</v>
      </c>
      <c r="F7014" s="6">
        <v>1</v>
      </c>
      <c r="G7014" s="6">
        <v>2</v>
      </c>
      <c r="H7014" s="6">
        <v>0</v>
      </c>
      <c r="I7014" s="6" t="s">
        <v>64</v>
      </c>
      <c r="J7014" s="6">
        <v>74.400000000000006</v>
      </c>
      <c r="K7014" s="6">
        <v>1074.3</v>
      </c>
      <c r="L7014" s="6" t="s">
        <v>36</v>
      </c>
      <c r="M7014" s="3"/>
      <c r="N7014" s="3"/>
    </row>
    <row r="7015" spans="1:14" ht="15.75" customHeight="1" x14ac:dyDescent="0.2">
      <c r="A7015" s="6" t="s">
        <v>4834</v>
      </c>
      <c r="B7015" s="6" t="s">
        <v>50</v>
      </c>
      <c r="C7015" s="6">
        <v>0</v>
      </c>
      <c r="D7015" s="6" t="s">
        <v>36</v>
      </c>
      <c r="E7015" s="6" t="s">
        <v>39</v>
      </c>
      <c r="F7015" s="6">
        <v>1</v>
      </c>
      <c r="G7015" s="6">
        <v>2</v>
      </c>
      <c r="H7015" s="6">
        <v>0</v>
      </c>
      <c r="I7015" s="6" t="s">
        <v>64</v>
      </c>
      <c r="J7015" s="6">
        <v>79.45</v>
      </c>
      <c r="K7015" s="6">
        <v>3013.05</v>
      </c>
      <c r="L7015" s="6" t="s">
        <v>36</v>
      </c>
      <c r="M7015" s="3"/>
      <c r="N7015" s="3"/>
    </row>
    <row r="7016" spans="1:14" ht="15.75" customHeight="1" x14ac:dyDescent="0.2">
      <c r="A7016" s="6" t="s">
        <v>3877</v>
      </c>
      <c r="B7016" s="6" t="s">
        <v>50</v>
      </c>
      <c r="C7016" s="6">
        <v>0</v>
      </c>
      <c r="D7016" s="6" t="s">
        <v>36</v>
      </c>
      <c r="E7016" s="6" t="s">
        <v>36</v>
      </c>
      <c r="F7016" s="6">
        <v>1</v>
      </c>
      <c r="G7016" s="6">
        <v>0</v>
      </c>
      <c r="H7016" s="6">
        <v>2</v>
      </c>
      <c r="I7016" s="6" t="s">
        <v>37</v>
      </c>
      <c r="J7016" s="6">
        <v>20.3</v>
      </c>
      <c r="K7016" s="6">
        <v>487.95</v>
      </c>
      <c r="L7016" s="6" t="s">
        <v>39</v>
      </c>
      <c r="M7016" s="3"/>
      <c r="N7016" s="3"/>
    </row>
    <row r="7017" spans="1:14" ht="15.75" customHeight="1" x14ac:dyDescent="0.2">
      <c r="A7017" s="6" t="s">
        <v>6241</v>
      </c>
      <c r="B7017" s="6" t="s">
        <v>50</v>
      </c>
      <c r="C7017" s="6">
        <v>0</v>
      </c>
      <c r="D7017" s="6" t="s">
        <v>39</v>
      </c>
      <c r="E7017" s="6" t="s">
        <v>39</v>
      </c>
      <c r="F7017" s="6">
        <v>2</v>
      </c>
      <c r="G7017" s="6">
        <v>0</v>
      </c>
      <c r="H7017" s="6">
        <v>2</v>
      </c>
      <c r="I7017" s="6" t="s">
        <v>46</v>
      </c>
      <c r="J7017" s="6">
        <v>25.25</v>
      </c>
      <c r="K7017" s="6">
        <v>1559.3</v>
      </c>
      <c r="L7017" s="6" t="s">
        <v>39</v>
      </c>
      <c r="M7017" s="3"/>
      <c r="N7017" s="3"/>
    </row>
    <row r="7018" spans="1:14" ht="15.75" customHeight="1" x14ac:dyDescent="0.2">
      <c r="A7018" s="6" t="s">
        <v>6848</v>
      </c>
      <c r="B7018" s="6" t="s">
        <v>50</v>
      </c>
      <c r="C7018" s="6">
        <v>0</v>
      </c>
      <c r="D7018" s="6" t="s">
        <v>36</v>
      </c>
      <c r="E7018" s="6" t="s">
        <v>39</v>
      </c>
      <c r="F7018" s="6">
        <v>0</v>
      </c>
      <c r="G7018" s="6">
        <v>1</v>
      </c>
      <c r="H7018" s="6">
        <v>1</v>
      </c>
      <c r="I7018" s="6" t="s">
        <v>37</v>
      </c>
      <c r="J7018" s="6">
        <v>60.8</v>
      </c>
      <c r="K7018" s="6">
        <v>4263.3999999999996</v>
      </c>
      <c r="L7018" s="6" t="s">
        <v>39</v>
      </c>
      <c r="M7018" s="3"/>
      <c r="N7018" s="3"/>
    </row>
    <row r="7019" spans="1:14" ht="15.75" customHeight="1" x14ac:dyDescent="0.2">
      <c r="A7019" s="6" t="s">
        <v>1958</v>
      </c>
      <c r="B7019" s="6" t="s">
        <v>50</v>
      </c>
      <c r="C7019" s="6">
        <v>1</v>
      </c>
      <c r="D7019" s="6" t="s">
        <v>36</v>
      </c>
      <c r="E7019" s="6" t="s">
        <v>39</v>
      </c>
      <c r="F7019" s="6">
        <v>2</v>
      </c>
      <c r="G7019" s="6">
        <v>2</v>
      </c>
      <c r="H7019" s="6">
        <v>0</v>
      </c>
      <c r="I7019" s="6" t="s">
        <v>64</v>
      </c>
      <c r="J7019" s="6">
        <v>80.8</v>
      </c>
      <c r="K7019" s="6">
        <v>457.1</v>
      </c>
      <c r="L7019" s="6" t="s">
        <v>39</v>
      </c>
      <c r="M7019" s="3"/>
      <c r="N7019" s="3"/>
    </row>
    <row r="7020" spans="1:14" ht="15.75" customHeight="1" x14ac:dyDescent="0.2">
      <c r="A7020" s="6" t="s">
        <v>7052</v>
      </c>
      <c r="B7020" s="6" t="s">
        <v>50</v>
      </c>
      <c r="C7020" s="6">
        <v>0</v>
      </c>
      <c r="D7020" s="6" t="s">
        <v>36</v>
      </c>
      <c r="E7020" s="6" t="s">
        <v>36</v>
      </c>
      <c r="F7020" s="6">
        <v>2</v>
      </c>
      <c r="G7020" s="6">
        <v>2</v>
      </c>
      <c r="H7020" s="6">
        <v>2</v>
      </c>
      <c r="I7020" s="6" t="s">
        <v>37</v>
      </c>
      <c r="J7020" s="6">
        <v>103.95</v>
      </c>
      <c r="K7020" s="6">
        <v>7517.7</v>
      </c>
      <c r="L7020" s="6" t="s">
        <v>39</v>
      </c>
      <c r="M7020" s="3"/>
      <c r="N7020" s="3"/>
    </row>
    <row r="7021" spans="1:14" ht="15.75" customHeight="1" x14ac:dyDescent="0.2">
      <c r="A7021" s="6" t="s">
        <v>6731</v>
      </c>
      <c r="B7021" s="6" t="s">
        <v>50</v>
      </c>
      <c r="C7021" s="6">
        <v>0</v>
      </c>
      <c r="D7021" s="6" t="s">
        <v>39</v>
      </c>
      <c r="E7021" s="6" t="s">
        <v>36</v>
      </c>
      <c r="F7021" s="6">
        <v>2</v>
      </c>
      <c r="G7021" s="6">
        <v>2</v>
      </c>
      <c r="H7021" s="6">
        <v>2</v>
      </c>
      <c r="I7021" s="6" t="s">
        <v>51</v>
      </c>
      <c r="J7021" s="6">
        <v>106.7</v>
      </c>
      <c r="K7021" s="6">
        <v>7382.25</v>
      </c>
      <c r="L7021" s="6" t="s">
        <v>39</v>
      </c>
      <c r="M7021" s="3"/>
      <c r="N7021" s="3"/>
    </row>
    <row r="7022" spans="1:14" ht="15.75" customHeight="1" x14ac:dyDescent="0.2">
      <c r="A7022" s="6" t="s">
        <v>3615</v>
      </c>
      <c r="B7022" s="6" t="s">
        <v>50</v>
      </c>
      <c r="C7022" s="6">
        <v>1</v>
      </c>
      <c r="D7022" s="6" t="s">
        <v>39</v>
      </c>
      <c r="E7022" s="6" t="s">
        <v>39</v>
      </c>
      <c r="F7022" s="6">
        <v>1</v>
      </c>
      <c r="G7022" s="6">
        <v>2</v>
      </c>
      <c r="H7022" s="6">
        <v>0</v>
      </c>
      <c r="I7022" s="6" t="s">
        <v>51</v>
      </c>
      <c r="J7022" s="6">
        <v>96.8</v>
      </c>
      <c r="K7022" s="6">
        <v>2030.3</v>
      </c>
      <c r="L7022" s="6" t="s">
        <v>36</v>
      </c>
      <c r="M7022" s="3"/>
      <c r="N7022" s="3"/>
    </row>
    <row r="7023" spans="1:14" ht="15.75" customHeight="1" x14ac:dyDescent="0.2">
      <c r="A7023" s="6" t="s">
        <v>875</v>
      </c>
      <c r="B7023" s="6" t="s">
        <v>34</v>
      </c>
      <c r="C7023" s="6">
        <v>0</v>
      </c>
      <c r="D7023" s="6" t="s">
        <v>36</v>
      </c>
      <c r="E7023" s="6" t="s">
        <v>36</v>
      </c>
      <c r="F7023" s="6">
        <v>1</v>
      </c>
      <c r="G7023" s="6">
        <v>0</v>
      </c>
      <c r="H7023" s="6">
        <v>0</v>
      </c>
      <c r="I7023" s="6" t="s">
        <v>46</v>
      </c>
      <c r="J7023" s="6">
        <v>20.05</v>
      </c>
      <c r="K7023" s="6">
        <v>20.05</v>
      </c>
      <c r="L7023" s="6" t="s">
        <v>39</v>
      </c>
      <c r="M7023" s="3"/>
      <c r="N7023" s="3"/>
    </row>
    <row r="7024" spans="1:14" ht="15.75" customHeight="1" x14ac:dyDescent="0.2">
      <c r="A7024" s="6" t="s">
        <v>6961</v>
      </c>
      <c r="B7024" s="6" t="s">
        <v>34</v>
      </c>
      <c r="C7024" s="6">
        <v>0</v>
      </c>
      <c r="D7024" s="6" t="s">
        <v>36</v>
      </c>
      <c r="E7024" s="6" t="s">
        <v>39</v>
      </c>
      <c r="F7024" s="6">
        <v>2</v>
      </c>
      <c r="G7024" s="6">
        <v>0</v>
      </c>
      <c r="H7024" s="6">
        <v>2</v>
      </c>
      <c r="I7024" s="6" t="s">
        <v>37</v>
      </c>
      <c r="J7024" s="6">
        <v>24.4</v>
      </c>
      <c r="K7024" s="6">
        <v>1725.4</v>
      </c>
      <c r="L7024" s="6" t="s">
        <v>39</v>
      </c>
      <c r="M7024" s="3"/>
      <c r="N7024" s="3"/>
    </row>
    <row r="7025" spans="1:14" ht="15.75" customHeight="1" x14ac:dyDescent="0.2">
      <c r="A7025" s="6" t="s">
        <v>2394</v>
      </c>
      <c r="B7025" s="6" t="s">
        <v>50</v>
      </c>
      <c r="C7025" s="6">
        <v>1</v>
      </c>
      <c r="D7025" s="6" t="s">
        <v>39</v>
      </c>
      <c r="E7025" s="6" t="s">
        <v>39</v>
      </c>
      <c r="F7025" s="6">
        <v>2</v>
      </c>
      <c r="G7025" s="6">
        <v>2</v>
      </c>
      <c r="H7025" s="6">
        <v>0</v>
      </c>
      <c r="I7025" s="6" t="s">
        <v>64</v>
      </c>
      <c r="J7025" s="6">
        <v>83.85</v>
      </c>
      <c r="K7025" s="6">
        <v>790.15</v>
      </c>
      <c r="L7025" s="6" t="s">
        <v>36</v>
      </c>
      <c r="M7025" s="3"/>
      <c r="N7025" s="3"/>
    </row>
    <row r="7026" spans="1:14" ht="15.75" customHeight="1" x14ac:dyDescent="0.2">
      <c r="A7026" s="6" t="s">
        <v>3381</v>
      </c>
      <c r="B7026" s="6" t="s">
        <v>34</v>
      </c>
      <c r="C7026" s="6">
        <v>0</v>
      </c>
      <c r="D7026" s="6" t="s">
        <v>39</v>
      </c>
      <c r="E7026" s="6" t="s">
        <v>39</v>
      </c>
      <c r="F7026" s="6">
        <v>1</v>
      </c>
      <c r="G7026" s="6">
        <v>0</v>
      </c>
      <c r="H7026" s="6">
        <v>0</v>
      </c>
      <c r="I7026" s="6" t="s">
        <v>46</v>
      </c>
      <c r="J7026" s="6">
        <v>19.899999999999999</v>
      </c>
      <c r="K7026" s="6">
        <v>367.55</v>
      </c>
      <c r="L7026" s="6" t="s">
        <v>39</v>
      </c>
      <c r="M7026" s="3"/>
      <c r="N7026" s="3"/>
    </row>
    <row r="7027" spans="1:14" ht="15.75" customHeight="1" x14ac:dyDescent="0.2">
      <c r="A7027" s="6" t="s">
        <v>6139</v>
      </c>
      <c r="B7027" s="6" t="s">
        <v>50</v>
      </c>
      <c r="C7027" s="6">
        <v>0</v>
      </c>
      <c r="D7027" s="6" t="s">
        <v>39</v>
      </c>
      <c r="E7027" s="6" t="s">
        <v>39</v>
      </c>
      <c r="F7027" s="6">
        <v>2</v>
      </c>
      <c r="G7027" s="6">
        <v>1</v>
      </c>
      <c r="H7027" s="6">
        <v>1</v>
      </c>
      <c r="I7027" s="6" t="s">
        <v>51</v>
      </c>
      <c r="J7027" s="6">
        <v>68.8</v>
      </c>
      <c r="K7027" s="6">
        <v>4111.3500000000004</v>
      </c>
      <c r="L7027" s="6" t="s">
        <v>39</v>
      </c>
      <c r="M7027" s="3"/>
      <c r="N7027" s="3"/>
    </row>
    <row r="7028" spans="1:14" ht="15.75" customHeight="1" x14ac:dyDescent="0.2">
      <c r="A7028" s="6" t="s">
        <v>2107</v>
      </c>
      <c r="B7028" s="6" t="s">
        <v>34</v>
      </c>
      <c r="C7028" s="6">
        <v>0</v>
      </c>
      <c r="D7028" s="6" t="s">
        <v>39</v>
      </c>
      <c r="E7028" s="6" t="s">
        <v>39</v>
      </c>
      <c r="F7028" s="6">
        <v>1</v>
      </c>
      <c r="G7028" s="6">
        <v>0</v>
      </c>
      <c r="H7028" s="6">
        <v>0</v>
      </c>
      <c r="I7028" s="6" t="s">
        <v>37</v>
      </c>
      <c r="J7028" s="6">
        <v>19.7</v>
      </c>
      <c r="K7028" s="6">
        <v>129.55000000000001</v>
      </c>
      <c r="L7028" s="6" t="s">
        <v>39</v>
      </c>
      <c r="M7028" s="3"/>
      <c r="N7028" s="3"/>
    </row>
    <row r="7029" spans="1:14" ht="15.75" customHeight="1" x14ac:dyDescent="0.2">
      <c r="A7029" s="6" t="s">
        <v>4510</v>
      </c>
      <c r="B7029" s="6" t="s">
        <v>50</v>
      </c>
      <c r="C7029" s="6">
        <v>1</v>
      </c>
      <c r="D7029" s="6" t="s">
        <v>36</v>
      </c>
      <c r="E7029" s="6" t="s">
        <v>36</v>
      </c>
      <c r="F7029" s="6">
        <v>2</v>
      </c>
      <c r="G7029" s="6">
        <v>2</v>
      </c>
      <c r="H7029" s="6">
        <v>0</v>
      </c>
      <c r="I7029" s="6" t="s">
        <v>64</v>
      </c>
      <c r="J7029" s="6">
        <v>108.9</v>
      </c>
      <c r="K7029" s="6">
        <v>3625.2</v>
      </c>
      <c r="L7029" s="6" t="s">
        <v>39</v>
      </c>
      <c r="M7029" s="3"/>
      <c r="N7029" s="3"/>
    </row>
    <row r="7030" spans="1:14" ht="15.75" customHeight="1" x14ac:dyDescent="0.2">
      <c r="A7030" s="6" t="s">
        <v>6962</v>
      </c>
      <c r="B7030" s="6" t="s">
        <v>34</v>
      </c>
      <c r="C7030" s="6">
        <v>0</v>
      </c>
      <c r="D7030" s="6" t="s">
        <v>36</v>
      </c>
      <c r="E7030" s="6" t="s">
        <v>36</v>
      </c>
      <c r="F7030" s="6">
        <v>1</v>
      </c>
      <c r="G7030" s="6">
        <v>0</v>
      </c>
      <c r="H7030" s="6">
        <v>2</v>
      </c>
      <c r="I7030" s="6" t="s">
        <v>51</v>
      </c>
      <c r="J7030" s="6">
        <v>19.25</v>
      </c>
      <c r="K7030" s="6">
        <v>1372.9</v>
      </c>
      <c r="L7030" s="6" t="s">
        <v>39</v>
      </c>
      <c r="M7030" s="3"/>
      <c r="N7030" s="3"/>
    </row>
    <row r="7031" spans="1:14" ht="15.75" customHeight="1" x14ac:dyDescent="0.2">
      <c r="A7031" s="6" t="s">
        <v>4174</v>
      </c>
      <c r="B7031" s="6" t="s">
        <v>34</v>
      </c>
      <c r="C7031" s="6">
        <v>0</v>
      </c>
      <c r="D7031" s="6" t="s">
        <v>39</v>
      </c>
      <c r="E7031" s="6" t="s">
        <v>39</v>
      </c>
      <c r="F7031" s="6">
        <v>1</v>
      </c>
      <c r="G7031" s="6">
        <v>1</v>
      </c>
      <c r="H7031" s="6">
        <v>0</v>
      </c>
      <c r="I7031" s="6" t="s">
        <v>51</v>
      </c>
      <c r="J7031" s="6">
        <v>54.65</v>
      </c>
      <c r="K7031" s="6">
        <v>1517.5</v>
      </c>
      <c r="L7031" s="6" t="s">
        <v>39</v>
      </c>
      <c r="M7031" s="3"/>
      <c r="N7031" s="3"/>
    </row>
    <row r="7032" spans="1:14" ht="15.75" customHeight="1" x14ac:dyDescent="0.2">
      <c r="A7032" s="6" t="s">
        <v>5665</v>
      </c>
      <c r="B7032" s="6" t="s">
        <v>34</v>
      </c>
      <c r="C7032" s="6">
        <v>1</v>
      </c>
      <c r="D7032" s="6" t="s">
        <v>36</v>
      </c>
      <c r="E7032" s="6" t="s">
        <v>39</v>
      </c>
      <c r="F7032" s="6">
        <v>1</v>
      </c>
      <c r="G7032" s="6">
        <v>2</v>
      </c>
      <c r="H7032" s="6">
        <v>1</v>
      </c>
      <c r="I7032" s="6" t="s">
        <v>64</v>
      </c>
      <c r="J7032" s="6">
        <v>94</v>
      </c>
      <c r="K7032" s="6">
        <v>4871.45</v>
      </c>
      <c r="L7032" s="6" t="s">
        <v>39</v>
      </c>
      <c r="M7032" s="3"/>
      <c r="N7032" s="3"/>
    </row>
    <row r="7033" spans="1:14" ht="15.75" customHeight="1" x14ac:dyDescent="0.2">
      <c r="A7033" s="6" t="s">
        <v>68</v>
      </c>
      <c r="B7033" s="6" t="s">
        <v>34</v>
      </c>
      <c r="C7033" s="6">
        <v>0</v>
      </c>
      <c r="D7033" s="6" t="s">
        <v>36</v>
      </c>
      <c r="E7033" s="6" t="s">
        <v>36</v>
      </c>
      <c r="F7033" s="6">
        <v>0</v>
      </c>
      <c r="G7033" s="6">
        <v>1</v>
      </c>
      <c r="H7033" s="6">
        <v>0</v>
      </c>
      <c r="I7033" s="6" t="s">
        <v>51</v>
      </c>
      <c r="J7033" s="6">
        <v>30.5</v>
      </c>
      <c r="K7033" s="6">
        <v>30.5</v>
      </c>
      <c r="L7033" s="6" t="s">
        <v>36</v>
      </c>
      <c r="M7033" s="3"/>
      <c r="N7033" s="3"/>
    </row>
    <row r="7034" spans="1:14" ht="15.75" customHeight="1" x14ac:dyDescent="0.2">
      <c r="A7034" s="6" t="s">
        <v>225</v>
      </c>
      <c r="B7034" s="6" t="s">
        <v>34</v>
      </c>
      <c r="C7034" s="6">
        <v>0</v>
      </c>
      <c r="D7034" s="6" t="s">
        <v>36</v>
      </c>
      <c r="E7034" s="6" t="s">
        <v>36</v>
      </c>
      <c r="F7034" s="6">
        <v>1</v>
      </c>
      <c r="G7034" s="6">
        <v>2</v>
      </c>
      <c r="H7034" s="6">
        <v>1</v>
      </c>
      <c r="I7034" s="6" t="s">
        <v>51</v>
      </c>
      <c r="J7034" s="6">
        <v>103.7</v>
      </c>
      <c r="K7034" s="6">
        <v>5656.75</v>
      </c>
      <c r="L7034" s="6" t="s">
        <v>39</v>
      </c>
      <c r="M7034" s="3"/>
      <c r="N7034" s="3"/>
    </row>
    <row r="7035" spans="1:14" ht="15.75" customHeight="1" x14ac:dyDescent="0.2">
      <c r="A7035" s="6" t="s">
        <v>230</v>
      </c>
      <c r="B7035" s="6" t="s">
        <v>50</v>
      </c>
      <c r="C7035" s="6">
        <v>0</v>
      </c>
      <c r="D7035" s="6" t="s">
        <v>36</v>
      </c>
      <c r="E7035" s="6" t="s">
        <v>36</v>
      </c>
      <c r="F7035" s="6">
        <v>1</v>
      </c>
      <c r="G7035" s="6">
        <v>0</v>
      </c>
      <c r="H7035" s="6">
        <v>2</v>
      </c>
      <c r="I7035" s="6" t="s">
        <v>37</v>
      </c>
      <c r="J7035" s="6">
        <v>20.399999999999999</v>
      </c>
      <c r="K7035" s="6">
        <v>1090.5999999999999</v>
      </c>
      <c r="L7035" s="6" t="s">
        <v>39</v>
      </c>
      <c r="M7035" s="3"/>
      <c r="N7035" s="3"/>
    </row>
    <row r="7036" spans="1:14" ht="15.75" customHeight="1" x14ac:dyDescent="0.2">
      <c r="A7036" s="6" t="s">
        <v>235</v>
      </c>
      <c r="B7036" s="6" t="s">
        <v>50</v>
      </c>
      <c r="C7036" s="6">
        <v>0</v>
      </c>
      <c r="D7036" s="6" t="s">
        <v>39</v>
      </c>
      <c r="E7036" s="6" t="s">
        <v>39</v>
      </c>
      <c r="F7036" s="6">
        <v>1</v>
      </c>
      <c r="G7036" s="6">
        <v>0</v>
      </c>
      <c r="H7036" s="6">
        <v>1</v>
      </c>
      <c r="I7036" s="6" t="s">
        <v>51</v>
      </c>
      <c r="J7036" s="6">
        <v>19.600000000000001</v>
      </c>
      <c r="K7036" s="6">
        <v>471.85</v>
      </c>
      <c r="L7036" s="6" t="s">
        <v>39</v>
      </c>
      <c r="M7036" s="3"/>
      <c r="N7036" s="3"/>
    </row>
    <row r="7037" spans="1:14" ht="15.75" customHeight="1" x14ac:dyDescent="0.2">
      <c r="A7037" s="6" t="s">
        <v>239</v>
      </c>
      <c r="B7037" s="6" t="s">
        <v>34</v>
      </c>
      <c r="C7037" s="6">
        <v>0</v>
      </c>
      <c r="D7037" s="6" t="s">
        <v>36</v>
      </c>
      <c r="E7037" s="6" t="s">
        <v>36</v>
      </c>
      <c r="F7037" s="6">
        <v>1</v>
      </c>
      <c r="G7037" s="6">
        <v>0</v>
      </c>
      <c r="H7037" s="6">
        <v>2</v>
      </c>
      <c r="I7037" s="6" t="s">
        <v>51</v>
      </c>
      <c r="J7037" s="6">
        <v>19.7</v>
      </c>
      <c r="K7037" s="6">
        <v>1396.9</v>
      </c>
      <c r="L7037" s="6" t="s">
        <v>39</v>
      </c>
      <c r="M7037" s="3"/>
      <c r="N7037" s="3"/>
    </row>
    <row r="7038" spans="1:14" ht="15.75" customHeight="1" x14ac:dyDescent="0.2">
      <c r="A7038" s="6" t="s">
        <v>244</v>
      </c>
      <c r="B7038" s="6" t="s">
        <v>50</v>
      </c>
      <c r="C7038" s="6">
        <v>0</v>
      </c>
      <c r="D7038" s="6" t="s">
        <v>36</v>
      </c>
      <c r="E7038" s="6" t="s">
        <v>36</v>
      </c>
      <c r="F7038" s="6">
        <v>1</v>
      </c>
      <c r="G7038" s="6">
        <v>2</v>
      </c>
      <c r="H7038" s="6">
        <v>1</v>
      </c>
      <c r="I7038" s="6" t="s">
        <v>37</v>
      </c>
      <c r="J7038" s="6">
        <v>91.2</v>
      </c>
      <c r="K7038" s="6">
        <v>3247.55</v>
      </c>
      <c r="L7038" s="6" t="s">
        <v>39</v>
      </c>
      <c r="M7038" s="3"/>
      <c r="N7038" s="3"/>
    </row>
    <row r="7039" spans="1:14" ht="15.75" customHeight="1" x14ac:dyDescent="0.2">
      <c r="A7039" s="6" t="s">
        <v>6242</v>
      </c>
      <c r="B7039" s="6" t="s">
        <v>50</v>
      </c>
      <c r="C7039" s="6">
        <v>0</v>
      </c>
      <c r="D7039" s="6" t="s">
        <v>39</v>
      </c>
      <c r="E7039" s="6" t="s">
        <v>36</v>
      </c>
      <c r="F7039" s="6">
        <v>1</v>
      </c>
      <c r="G7039" s="6">
        <v>2</v>
      </c>
      <c r="H7039" s="6">
        <v>0</v>
      </c>
      <c r="I7039" s="6" t="s">
        <v>37</v>
      </c>
      <c r="J7039" s="6">
        <v>99.15</v>
      </c>
      <c r="K7039" s="6">
        <v>6171.2</v>
      </c>
      <c r="L7039" s="6" t="s">
        <v>39</v>
      </c>
      <c r="M7039" s="3"/>
      <c r="N7039" s="3"/>
    </row>
    <row r="7040" spans="1:14" ht="15.75" customHeight="1" x14ac:dyDescent="0.2">
      <c r="A7040" s="6" t="s">
        <v>5129</v>
      </c>
      <c r="B7040" s="6" t="s">
        <v>50</v>
      </c>
      <c r="C7040" s="6">
        <v>0</v>
      </c>
      <c r="D7040" s="6" t="s">
        <v>36</v>
      </c>
      <c r="E7040" s="6" t="s">
        <v>36</v>
      </c>
      <c r="F7040" s="6">
        <v>1</v>
      </c>
      <c r="G7040" s="6">
        <v>0</v>
      </c>
      <c r="H7040" s="6">
        <v>2</v>
      </c>
      <c r="I7040" s="6" t="s">
        <v>37</v>
      </c>
      <c r="J7040" s="6">
        <v>19.75</v>
      </c>
      <c r="K7040" s="6">
        <v>856.5</v>
      </c>
      <c r="L7040" s="6" t="s">
        <v>39</v>
      </c>
      <c r="M7040" s="3"/>
      <c r="N7040" s="3"/>
    </row>
    <row r="7041" spans="1:14" ht="15.75" customHeight="1" x14ac:dyDescent="0.2">
      <c r="A7041" s="6" t="s">
        <v>876</v>
      </c>
      <c r="B7041" s="6" t="s">
        <v>50</v>
      </c>
      <c r="C7041" s="6">
        <v>0</v>
      </c>
      <c r="D7041" s="6" t="s">
        <v>39</v>
      </c>
      <c r="E7041" s="6" t="s">
        <v>39</v>
      </c>
      <c r="F7041" s="6">
        <v>1</v>
      </c>
      <c r="G7041" s="6">
        <v>0</v>
      </c>
      <c r="H7041" s="6">
        <v>0</v>
      </c>
      <c r="I7041" s="6" t="s">
        <v>46</v>
      </c>
      <c r="J7041" s="6">
        <v>18.899999999999999</v>
      </c>
      <c r="K7041" s="6">
        <v>18.899999999999999</v>
      </c>
      <c r="L7041" s="6" t="s">
        <v>39</v>
      </c>
      <c r="M7041" s="3"/>
      <c r="N7041" s="3"/>
    </row>
    <row r="7042" spans="1:14" ht="15.75" customHeight="1" x14ac:dyDescent="0.2">
      <c r="A7042" s="6" t="s">
        <v>5373</v>
      </c>
      <c r="B7042" s="6" t="s">
        <v>50</v>
      </c>
      <c r="C7042" s="6">
        <v>1</v>
      </c>
      <c r="D7042" s="6" t="s">
        <v>36</v>
      </c>
      <c r="E7042" s="6" t="s">
        <v>36</v>
      </c>
      <c r="F7042" s="6">
        <v>1</v>
      </c>
      <c r="G7042" s="6">
        <v>2</v>
      </c>
      <c r="H7042" s="6">
        <v>1</v>
      </c>
      <c r="I7042" s="6" t="s">
        <v>51</v>
      </c>
      <c r="J7042" s="6">
        <v>84.95</v>
      </c>
      <c r="K7042" s="6">
        <v>4018.05</v>
      </c>
      <c r="L7042" s="6" t="s">
        <v>39</v>
      </c>
      <c r="M7042" s="3"/>
      <c r="N7042" s="3"/>
    </row>
    <row r="7043" spans="1:14" ht="15.75" customHeight="1" x14ac:dyDescent="0.2">
      <c r="A7043" s="6" t="s">
        <v>2108</v>
      </c>
      <c r="B7043" s="6" t="s">
        <v>34</v>
      </c>
      <c r="C7043" s="6">
        <v>0</v>
      </c>
      <c r="D7043" s="6" t="s">
        <v>39</v>
      </c>
      <c r="E7043" s="6" t="s">
        <v>39</v>
      </c>
      <c r="F7043" s="6">
        <v>1</v>
      </c>
      <c r="G7043" s="6">
        <v>2</v>
      </c>
      <c r="H7043" s="6">
        <v>1</v>
      </c>
      <c r="I7043" s="6" t="s">
        <v>46</v>
      </c>
      <c r="J7043" s="6">
        <v>94.05</v>
      </c>
      <c r="K7043" s="6">
        <v>633.45000000000005</v>
      </c>
      <c r="L7043" s="6" t="s">
        <v>39</v>
      </c>
      <c r="M7043" s="3"/>
      <c r="N7043" s="3"/>
    </row>
    <row r="7044" spans="1:14" ht="15.75" customHeight="1" x14ac:dyDescent="0.2">
      <c r="A7044" s="6" t="s">
        <v>878</v>
      </c>
      <c r="B7044" s="6" t="s">
        <v>34</v>
      </c>
      <c r="C7044" s="6">
        <v>0</v>
      </c>
      <c r="D7044" s="6" t="s">
        <v>39</v>
      </c>
      <c r="E7044" s="6" t="s">
        <v>39</v>
      </c>
      <c r="F7044" s="6">
        <v>1</v>
      </c>
      <c r="G7044" s="6">
        <v>2</v>
      </c>
      <c r="H7044" s="6">
        <v>0</v>
      </c>
      <c r="I7044" s="6" t="s">
        <v>46</v>
      </c>
      <c r="J7044" s="6">
        <v>70.150000000000006</v>
      </c>
      <c r="K7044" s="6">
        <v>70.150000000000006</v>
      </c>
      <c r="L7044" s="6" t="s">
        <v>36</v>
      </c>
      <c r="M7044" s="3"/>
      <c r="N7044" s="3"/>
    </row>
    <row r="7045" spans="1:14" ht="15.75" customHeight="1" x14ac:dyDescent="0.2">
      <c r="A7045" s="6" t="s">
        <v>1660</v>
      </c>
      <c r="B7045" s="6" t="s">
        <v>34</v>
      </c>
      <c r="C7045" s="6">
        <v>0</v>
      </c>
      <c r="D7045" s="6" t="s">
        <v>39</v>
      </c>
      <c r="E7045" s="6" t="s">
        <v>39</v>
      </c>
      <c r="F7045" s="6">
        <v>1</v>
      </c>
      <c r="G7045" s="6">
        <v>0</v>
      </c>
      <c r="H7045" s="6">
        <v>0</v>
      </c>
      <c r="I7045" s="6" t="s">
        <v>51</v>
      </c>
      <c r="J7045" s="6">
        <v>20.95</v>
      </c>
      <c r="K7045" s="6">
        <v>85.5</v>
      </c>
      <c r="L7045" s="6" t="s">
        <v>36</v>
      </c>
      <c r="M7045" s="3"/>
      <c r="N7045" s="3"/>
    </row>
    <row r="7046" spans="1:14" ht="15.75" customHeight="1" x14ac:dyDescent="0.2">
      <c r="A7046" s="6" t="s">
        <v>2893</v>
      </c>
      <c r="B7046" s="6" t="s">
        <v>34</v>
      </c>
      <c r="C7046" s="6">
        <v>0</v>
      </c>
      <c r="D7046" s="6" t="s">
        <v>39</v>
      </c>
      <c r="E7046" s="6" t="s">
        <v>39</v>
      </c>
      <c r="F7046" s="6">
        <v>1</v>
      </c>
      <c r="G7046" s="6">
        <v>1</v>
      </c>
      <c r="H7046" s="6">
        <v>1</v>
      </c>
      <c r="I7046" s="6" t="s">
        <v>46</v>
      </c>
      <c r="J7046" s="6">
        <v>55.15</v>
      </c>
      <c r="K7046" s="6">
        <v>742.9</v>
      </c>
      <c r="L7046" s="6" t="s">
        <v>39</v>
      </c>
      <c r="M7046" s="3"/>
      <c r="N7046" s="3"/>
    </row>
    <row r="7047" spans="1:14" ht="15.75" customHeight="1" x14ac:dyDescent="0.2">
      <c r="A7047" s="6" t="s">
        <v>3699</v>
      </c>
      <c r="B7047" s="6" t="s">
        <v>50</v>
      </c>
      <c r="C7047" s="6">
        <v>0</v>
      </c>
      <c r="D7047" s="6" t="s">
        <v>36</v>
      </c>
      <c r="E7047" s="6" t="s">
        <v>39</v>
      </c>
      <c r="F7047" s="6">
        <v>2</v>
      </c>
      <c r="G7047" s="6">
        <v>2</v>
      </c>
      <c r="H7047" s="6">
        <v>0</v>
      </c>
      <c r="I7047" s="6" t="s">
        <v>64</v>
      </c>
      <c r="J7047" s="6">
        <v>85.1</v>
      </c>
      <c r="K7047" s="6">
        <v>1873.7</v>
      </c>
      <c r="L7047" s="6" t="s">
        <v>36</v>
      </c>
      <c r="M7047" s="3"/>
      <c r="N7047" s="3"/>
    </row>
    <row r="7048" spans="1:14" ht="15.75" customHeight="1" x14ac:dyDescent="0.2">
      <c r="A7048" s="6" t="s">
        <v>1182</v>
      </c>
      <c r="B7048" s="6" t="s">
        <v>50</v>
      </c>
      <c r="C7048" s="6">
        <v>0</v>
      </c>
      <c r="D7048" s="6" t="s">
        <v>39</v>
      </c>
      <c r="E7048" s="6" t="s">
        <v>39</v>
      </c>
      <c r="F7048" s="6">
        <v>1</v>
      </c>
      <c r="G7048" s="6">
        <v>1</v>
      </c>
      <c r="H7048" s="6">
        <v>0</v>
      </c>
      <c r="I7048" s="6" t="s">
        <v>46</v>
      </c>
      <c r="J7048" s="6">
        <v>50.3</v>
      </c>
      <c r="K7048" s="6">
        <v>92.75</v>
      </c>
      <c r="L7048" s="6" t="s">
        <v>39</v>
      </c>
      <c r="M7048" s="3"/>
      <c r="N7048" s="3"/>
    </row>
    <row r="7049" spans="1:14" ht="15.75" customHeight="1" x14ac:dyDescent="0.2">
      <c r="A7049" s="6" t="s">
        <v>6648</v>
      </c>
      <c r="B7049" s="6" t="s">
        <v>50</v>
      </c>
      <c r="C7049" s="6">
        <v>0</v>
      </c>
      <c r="D7049" s="6" t="s">
        <v>36</v>
      </c>
      <c r="E7049" s="6" t="s">
        <v>36</v>
      </c>
      <c r="F7049" s="6">
        <v>1</v>
      </c>
      <c r="G7049" s="6">
        <v>1</v>
      </c>
      <c r="H7049" s="6">
        <v>2</v>
      </c>
      <c r="I7049" s="6" t="s">
        <v>46</v>
      </c>
      <c r="J7049" s="6">
        <v>67.849999999999994</v>
      </c>
      <c r="K7049" s="6">
        <v>4627.6499999999996</v>
      </c>
      <c r="L7049" s="6" t="s">
        <v>39</v>
      </c>
      <c r="M7049" s="3"/>
      <c r="N7049" s="3"/>
    </row>
    <row r="7050" spans="1:14" ht="15.75" customHeight="1" x14ac:dyDescent="0.2">
      <c r="A7050" s="6" t="s">
        <v>6298</v>
      </c>
      <c r="B7050" s="6" t="s">
        <v>50</v>
      </c>
      <c r="C7050" s="6">
        <v>0</v>
      </c>
      <c r="D7050" s="6" t="s">
        <v>36</v>
      </c>
      <c r="E7050" s="6" t="s">
        <v>36</v>
      </c>
      <c r="F7050" s="6">
        <v>0</v>
      </c>
      <c r="G7050" s="6">
        <v>1</v>
      </c>
      <c r="H7050" s="6">
        <v>2</v>
      </c>
      <c r="I7050" s="6" t="s">
        <v>64</v>
      </c>
      <c r="J7050" s="6">
        <v>59</v>
      </c>
      <c r="K7050" s="6">
        <v>3707.6</v>
      </c>
      <c r="L7050" s="6" t="s">
        <v>39</v>
      </c>
      <c r="M7050" s="3"/>
      <c r="N7050" s="3"/>
    </row>
    <row r="7051" spans="1:14" ht="15.75" customHeight="1" x14ac:dyDescent="0.2">
      <c r="A7051" s="3"/>
      <c r="B7051" s="3"/>
      <c r="C7051" s="3"/>
      <c r="D7051" s="3"/>
      <c r="E7051" s="3"/>
      <c r="F7051" s="3"/>
      <c r="G7051" s="3"/>
      <c r="H7051" s="3"/>
      <c r="I7051" s="3"/>
      <c r="J7051" s="3"/>
      <c r="K7051" s="3"/>
      <c r="L7051" s="3"/>
      <c r="M7051" s="3"/>
      <c r="N7051" s="3"/>
    </row>
  </sheetData>
  <pageMargins left="0.7" right="0.7" top="0.75" bottom="0.75" header="0" footer="0"/>
  <pageSetup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0.83203125" customWidth="1"/>
    <col min="2" max="2" width="20.5" customWidth="1"/>
    <col min="3" max="3" width="18.33203125" customWidth="1"/>
    <col min="4" max="4" width="4.83203125" customWidth="1"/>
    <col min="5" max="5" width="18.33203125" customWidth="1"/>
    <col min="6" max="6" width="21.1640625" customWidth="1"/>
    <col min="7" max="7" width="5.6640625" customWidth="1"/>
    <col min="8" max="8" width="19.6640625" customWidth="1"/>
    <col min="9" max="9" width="21.83203125" customWidth="1"/>
    <col min="10" max="26" width="14.83203125" customWidth="1"/>
  </cols>
  <sheetData>
    <row r="1" spans="1:26" ht="15.75" customHeight="1" x14ac:dyDescent="0.2">
      <c r="A1" s="3" t="s">
        <v>7146</v>
      </c>
      <c r="B1" s="3" t="s">
        <v>7147</v>
      </c>
      <c r="C1" s="3"/>
      <c r="D1" s="3"/>
      <c r="E1" s="3"/>
      <c r="F1" s="3"/>
      <c r="G1" s="3"/>
      <c r="H1" s="3"/>
      <c r="I1" s="3"/>
      <c r="J1" s="27"/>
      <c r="K1" s="27"/>
      <c r="L1" s="27"/>
      <c r="M1" s="27"/>
      <c r="N1" s="27"/>
      <c r="O1" s="27"/>
      <c r="P1" s="27"/>
      <c r="Q1" s="27"/>
      <c r="R1" s="27"/>
      <c r="S1" s="27"/>
      <c r="T1" s="27"/>
      <c r="U1" s="27"/>
      <c r="V1" s="27"/>
      <c r="W1" s="27"/>
      <c r="X1" s="27"/>
      <c r="Y1" s="27"/>
      <c r="Z1" s="27"/>
    </row>
    <row r="2" spans="1:26" ht="15.75" customHeight="1" x14ac:dyDescent="0.2">
      <c r="A2" s="3">
        <v>0</v>
      </c>
      <c r="B2" s="3" t="s">
        <v>65</v>
      </c>
      <c r="C2" s="27"/>
      <c r="D2" s="3"/>
      <c r="E2" s="3"/>
      <c r="F2" s="3"/>
      <c r="G2" s="3"/>
      <c r="H2" s="27"/>
      <c r="I2" s="27"/>
      <c r="J2" s="27"/>
      <c r="K2" s="27"/>
      <c r="L2" s="27"/>
      <c r="M2" s="27"/>
      <c r="N2" s="27"/>
      <c r="O2" s="27"/>
      <c r="P2" s="27"/>
      <c r="Q2" s="27"/>
      <c r="R2" s="27"/>
      <c r="S2" s="27"/>
      <c r="T2" s="27"/>
      <c r="U2" s="27"/>
      <c r="V2" s="27"/>
      <c r="W2" s="27"/>
      <c r="X2" s="27"/>
      <c r="Y2" s="27"/>
      <c r="Z2" s="27"/>
    </row>
    <row r="3" spans="1:26" ht="15.75" customHeight="1" x14ac:dyDescent="0.2">
      <c r="A3" s="3">
        <v>1</v>
      </c>
      <c r="B3" s="3" t="s">
        <v>54</v>
      </c>
      <c r="C3" s="27"/>
      <c r="D3" s="3"/>
      <c r="E3" s="3"/>
      <c r="F3" s="3"/>
      <c r="G3" s="3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</row>
    <row r="4" spans="1:26" ht="15.75" customHeight="1" x14ac:dyDescent="0.2">
      <c r="A4" s="3">
        <v>2</v>
      </c>
      <c r="B4" s="3" t="s">
        <v>42</v>
      </c>
      <c r="C4" s="27"/>
      <c r="D4" s="3"/>
      <c r="E4" s="3"/>
      <c r="F4" s="3"/>
      <c r="G4" s="3"/>
      <c r="H4" s="27"/>
      <c r="I4" s="27"/>
      <c r="J4" s="27"/>
      <c r="K4" s="27"/>
      <c r="L4" s="27"/>
      <c r="M4" s="27"/>
      <c r="N4" s="27"/>
      <c r="O4" s="27"/>
      <c r="P4" s="27"/>
      <c r="Q4" s="27"/>
      <c r="R4" s="27"/>
      <c r="S4" s="27"/>
      <c r="T4" s="27"/>
      <c r="U4" s="27"/>
      <c r="V4" s="27"/>
      <c r="W4" s="27"/>
      <c r="X4" s="27"/>
      <c r="Y4" s="27"/>
      <c r="Z4" s="27"/>
    </row>
    <row r="5" spans="1:26" ht="15.75" customHeight="1" x14ac:dyDescent="0.2">
      <c r="A5" s="27"/>
      <c r="B5" s="27"/>
      <c r="C5" s="27"/>
      <c r="D5" s="3"/>
      <c r="E5" s="3"/>
      <c r="F5" s="3"/>
      <c r="G5" s="3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</row>
    <row r="6" spans="1:26" ht="15.75" customHeight="1" x14ac:dyDescent="0.15">
      <c r="A6" s="27"/>
      <c r="B6" s="27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7"/>
      <c r="P6" s="27"/>
      <c r="Q6" s="27"/>
      <c r="R6" s="27"/>
      <c r="S6" s="27"/>
      <c r="T6" s="27"/>
      <c r="U6" s="27"/>
      <c r="V6" s="27"/>
      <c r="W6" s="27"/>
      <c r="X6" s="27"/>
      <c r="Y6" s="27"/>
      <c r="Z6" s="27"/>
    </row>
    <row r="7" spans="1:26" ht="15.75" customHeight="1" x14ac:dyDescent="0.15">
      <c r="A7" s="27"/>
      <c r="B7" s="27"/>
      <c r="C7" s="27"/>
      <c r="D7" s="27"/>
      <c r="E7" s="27"/>
      <c r="F7" s="27"/>
      <c r="G7" s="27"/>
      <c r="H7" s="27"/>
      <c r="I7" s="27"/>
      <c r="J7" s="27"/>
      <c r="K7" s="27"/>
      <c r="L7" s="27"/>
      <c r="M7" s="27"/>
      <c r="N7" s="27"/>
      <c r="O7" s="27"/>
      <c r="P7" s="27"/>
      <c r="Q7" s="27"/>
      <c r="R7" s="27"/>
      <c r="S7" s="27"/>
      <c r="T7" s="27"/>
      <c r="U7" s="27"/>
      <c r="V7" s="27"/>
      <c r="W7" s="27"/>
      <c r="X7" s="27"/>
      <c r="Y7" s="27"/>
      <c r="Z7" s="27"/>
    </row>
    <row r="8" spans="1:26" ht="15.75" customHeight="1" x14ac:dyDescent="0.15">
      <c r="A8" s="27"/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27"/>
      <c r="O8" s="27"/>
      <c r="P8" s="27"/>
      <c r="Q8" s="27"/>
      <c r="R8" s="27"/>
      <c r="S8" s="27"/>
      <c r="T8" s="27"/>
      <c r="U8" s="27"/>
      <c r="V8" s="27"/>
      <c r="W8" s="27"/>
      <c r="X8" s="27"/>
      <c r="Y8" s="27"/>
      <c r="Z8" s="27"/>
    </row>
    <row r="9" spans="1:26" ht="15.75" customHeight="1" x14ac:dyDescent="0.15">
      <c r="A9" s="27"/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27"/>
      <c r="O9" s="27"/>
      <c r="P9" s="27"/>
      <c r="Q9" s="27"/>
      <c r="R9" s="27"/>
      <c r="S9" s="27"/>
      <c r="T9" s="27"/>
      <c r="U9" s="27"/>
      <c r="V9" s="27"/>
      <c r="W9" s="27"/>
      <c r="X9" s="27"/>
      <c r="Y9" s="27"/>
      <c r="Z9" s="27"/>
    </row>
    <row r="10" spans="1:26" ht="15.75" customHeight="1" x14ac:dyDescent="0.15">
      <c r="A10" s="27"/>
      <c r="B10" s="27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</row>
    <row r="11" spans="1:26" ht="15.75" customHeight="1" x14ac:dyDescent="0.15">
      <c r="A11" s="27"/>
      <c r="B11" s="27"/>
      <c r="C11" s="27"/>
      <c r="D11" s="27"/>
      <c r="E11" s="27"/>
      <c r="F11" s="27"/>
      <c r="G11" s="27"/>
      <c r="H11" s="27"/>
      <c r="I11" s="27"/>
      <c r="J11" s="27"/>
      <c r="K11" s="27"/>
      <c r="L11" s="27"/>
      <c r="M11" s="27"/>
      <c r="N11" s="27"/>
      <c r="O11" s="27"/>
      <c r="P11" s="27"/>
      <c r="Q11" s="27"/>
      <c r="R11" s="27"/>
      <c r="S11" s="27"/>
      <c r="T11" s="27"/>
      <c r="U11" s="27"/>
      <c r="V11" s="27"/>
      <c r="W11" s="27"/>
      <c r="X11" s="27"/>
      <c r="Y11" s="27"/>
      <c r="Z11" s="27"/>
    </row>
    <row r="12" spans="1:26" ht="15.75" customHeight="1" x14ac:dyDescent="0.15">
      <c r="A12" s="27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</row>
    <row r="13" spans="1:26" ht="15.75" customHeight="1" x14ac:dyDescent="0.15">
      <c r="A13" s="27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</row>
    <row r="14" spans="1:26" ht="15.75" customHeight="1" x14ac:dyDescent="0.15">
      <c r="A14" s="27"/>
      <c r="B14" s="27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</row>
    <row r="15" spans="1:26" ht="15.75" customHeight="1" x14ac:dyDescent="0.15">
      <c r="A15" s="27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</row>
    <row r="16" spans="1:26" ht="15.75" customHeight="1" x14ac:dyDescent="0.15">
      <c r="A16" s="27"/>
      <c r="B16" s="27"/>
      <c r="C16" s="27"/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  <c r="P16" s="27"/>
      <c r="Q16" s="27"/>
      <c r="R16" s="27"/>
      <c r="S16" s="27"/>
      <c r="T16" s="27"/>
      <c r="U16" s="27"/>
      <c r="V16" s="27"/>
      <c r="W16" s="27"/>
      <c r="X16" s="27"/>
      <c r="Y16" s="27"/>
      <c r="Z16" s="27"/>
    </row>
    <row r="17" spans="1:26" ht="15.75" customHeight="1" x14ac:dyDescent="0.15">
      <c r="A17" s="27"/>
      <c r="B17" s="27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</row>
    <row r="18" spans="1:26" ht="15.75" customHeight="1" x14ac:dyDescent="0.15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</row>
    <row r="19" spans="1:26" ht="15.75" customHeight="1" x14ac:dyDescent="0.15">
      <c r="A19" s="27"/>
      <c r="B19" s="27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27"/>
      <c r="R19" s="27"/>
      <c r="S19" s="27"/>
      <c r="T19" s="27"/>
      <c r="U19" s="27"/>
      <c r="V19" s="27"/>
      <c r="W19" s="27"/>
      <c r="X19" s="27"/>
      <c r="Y19" s="27"/>
      <c r="Z19" s="27"/>
    </row>
    <row r="20" spans="1:26" ht="15.75" customHeight="1" x14ac:dyDescent="0.15">
      <c r="A20" s="27"/>
      <c r="B20" s="27"/>
      <c r="C20" s="27"/>
      <c r="D20" s="27"/>
      <c r="E20" s="27"/>
      <c r="F20" s="27"/>
      <c r="G20" s="27"/>
      <c r="H20" s="27"/>
      <c r="I20" s="27"/>
      <c r="J20" s="27"/>
      <c r="K20" s="27"/>
      <c r="L20" s="27"/>
      <c r="M20" s="27"/>
      <c r="N20" s="27"/>
      <c r="O20" s="27"/>
      <c r="P20" s="27"/>
      <c r="Q20" s="27"/>
      <c r="R20" s="27"/>
      <c r="S20" s="27"/>
      <c r="T20" s="27"/>
      <c r="U20" s="27"/>
      <c r="V20" s="27"/>
      <c r="W20" s="27"/>
      <c r="X20" s="27"/>
      <c r="Y20" s="27"/>
      <c r="Z20" s="27"/>
    </row>
    <row r="21" spans="1:26" ht="15.75" customHeight="1" x14ac:dyDescent="0.15">
      <c r="A21" s="27"/>
      <c r="B21" s="27"/>
      <c r="C21" s="27"/>
      <c r="D21" s="27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</row>
    <row r="22" spans="1:26" ht="15.75" customHeight="1" x14ac:dyDescent="0.15">
      <c r="A22" s="27"/>
      <c r="B22" s="27"/>
      <c r="C22" s="27"/>
      <c r="D22" s="27"/>
      <c r="E22" s="27"/>
      <c r="F22" s="27"/>
      <c r="G22" s="27"/>
      <c r="H22" s="27"/>
      <c r="I22" s="27"/>
      <c r="J22" s="27"/>
      <c r="K22" s="27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</row>
    <row r="23" spans="1:26" ht="15.75" customHeight="1" x14ac:dyDescent="0.15">
      <c r="A23" s="27"/>
      <c r="B23" s="27"/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</row>
    <row r="24" spans="1:26" ht="15.75" customHeight="1" x14ac:dyDescent="0.15">
      <c r="A24" s="27"/>
      <c r="B24" s="27"/>
      <c r="C24" s="27"/>
      <c r="D24" s="27"/>
      <c r="E24" s="27"/>
      <c r="F24" s="27"/>
      <c r="G24" s="27"/>
      <c r="H24" s="27"/>
      <c r="I24" s="27"/>
      <c r="J24" s="27"/>
      <c r="K24" s="27"/>
      <c r="L24" s="27"/>
      <c r="M24" s="27"/>
      <c r="N24" s="27"/>
      <c r="O24" s="27"/>
      <c r="P24" s="27"/>
      <c r="Q24" s="27"/>
      <c r="R24" s="27"/>
      <c r="S24" s="27"/>
      <c r="T24" s="27"/>
      <c r="U24" s="27"/>
      <c r="V24" s="27"/>
      <c r="W24" s="27"/>
      <c r="X24" s="27"/>
      <c r="Y24" s="27"/>
      <c r="Z24" s="27"/>
    </row>
    <row r="25" spans="1:26" ht="15.75" customHeight="1" x14ac:dyDescent="0.15">
      <c r="A25" s="27"/>
      <c r="B25" s="27"/>
      <c r="C25" s="27"/>
      <c r="D25" s="27"/>
      <c r="E25" s="27"/>
      <c r="F25" s="27"/>
      <c r="G25" s="27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</row>
    <row r="26" spans="1:26" ht="15.75" customHeight="1" x14ac:dyDescent="0.15">
      <c r="A26" s="27"/>
      <c r="B26" s="27"/>
      <c r="C26" s="27"/>
      <c r="D26" s="27"/>
      <c r="E26" s="27"/>
      <c r="F26" s="27"/>
      <c r="G26" s="27"/>
      <c r="H26" s="27"/>
      <c r="I26" s="27"/>
      <c r="J26" s="27"/>
      <c r="K26" s="27"/>
      <c r="L26" s="27"/>
      <c r="M26" s="27"/>
      <c r="N26" s="27"/>
      <c r="O26" s="27"/>
      <c r="P26" s="27"/>
      <c r="Q26" s="27"/>
      <c r="R26" s="27"/>
      <c r="S26" s="27"/>
      <c r="T26" s="27"/>
      <c r="U26" s="27"/>
      <c r="V26" s="27"/>
      <c r="W26" s="27"/>
      <c r="X26" s="27"/>
      <c r="Y26" s="27"/>
      <c r="Z26" s="27"/>
    </row>
    <row r="27" spans="1:26" ht="15.75" customHeight="1" x14ac:dyDescent="0.15">
      <c r="A27" s="27"/>
      <c r="B27" s="27"/>
      <c r="C27" s="27"/>
      <c r="D27" s="27"/>
      <c r="E27" s="27"/>
      <c r="F27" s="27"/>
      <c r="G27" s="27"/>
      <c r="H27" s="27"/>
      <c r="I27" s="27"/>
      <c r="J27" s="27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</row>
    <row r="28" spans="1:26" ht="15.75" customHeight="1" x14ac:dyDescent="0.15">
      <c r="A28" s="27"/>
      <c r="B28" s="27"/>
      <c r="C28" s="27"/>
      <c r="D28" s="27"/>
      <c r="E28" s="27"/>
      <c r="F28" s="27"/>
      <c r="G28" s="27"/>
      <c r="H28" s="27"/>
      <c r="I28" s="27"/>
      <c r="J28" s="27"/>
      <c r="K28" s="27"/>
      <c r="L28" s="27"/>
      <c r="M28" s="27"/>
      <c r="N28" s="27"/>
      <c r="O28" s="27"/>
      <c r="P28" s="27"/>
      <c r="Q28" s="27"/>
      <c r="R28" s="27"/>
      <c r="S28" s="27"/>
      <c r="T28" s="27"/>
      <c r="U28" s="27"/>
      <c r="V28" s="27"/>
      <c r="W28" s="27"/>
      <c r="X28" s="27"/>
      <c r="Y28" s="27"/>
      <c r="Z28" s="27"/>
    </row>
    <row r="29" spans="1:26" ht="15.75" customHeight="1" x14ac:dyDescent="0.15">
      <c r="A29" s="27"/>
      <c r="B29" s="27"/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27"/>
      <c r="N29" s="27"/>
      <c r="O29" s="27"/>
      <c r="P29" s="27"/>
      <c r="Q29" s="27"/>
      <c r="R29" s="27"/>
      <c r="S29" s="27"/>
      <c r="T29" s="27"/>
      <c r="U29" s="27"/>
      <c r="V29" s="27"/>
      <c r="W29" s="27"/>
      <c r="X29" s="27"/>
      <c r="Y29" s="27"/>
      <c r="Z29" s="27"/>
    </row>
    <row r="30" spans="1:26" ht="15.75" customHeight="1" x14ac:dyDescent="0.15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  <c r="S30" s="27"/>
      <c r="T30" s="27"/>
      <c r="U30" s="27"/>
      <c r="V30" s="27"/>
      <c r="W30" s="27"/>
      <c r="X30" s="27"/>
      <c r="Y30" s="27"/>
      <c r="Z30" s="27"/>
    </row>
    <row r="31" spans="1:26" ht="15.75" customHeight="1" x14ac:dyDescent="0.15">
      <c r="A31" s="27"/>
      <c r="B31" s="27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  <c r="S31" s="27"/>
      <c r="T31" s="27"/>
      <c r="U31" s="27"/>
      <c r="V31" s="27"/>
      <c r="W31" s="27"/>
      <c r="X31" s="27"/>
      <c r="Y31" s="27"/>
      <c r="Z31" s="27"/>
    </row>
    <row r="32" spans="1:26" ht="15.75" customHeight="1" x14ac:dyDescent="0.15">
      <c r="A32" s="27"/>
      <c r="B32" s="27"/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</row>
    <row r="33" spans="1:26" ht="15.75" customHeight="1" x14ac:dyDescent="0.15">
      <c r="A33" s="27"/>
      <c r="B33" s="27"/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</row>
    <row r="34" spans="1:26" ht="15.75" customHeight="1" x14ac:dyDescent="0.15">
      <c r="A34" s="27"/>
      <c r="B34" s="27"/>
      <c r="C34" s="27"/>
      <c r="D34" s="27"/>
      <c r="E34" s="27"/>
      <c r="F34" s="27"/>
      <c r="G34" s="27"/>
      <c r="H34" s="27"/>
      <c r="I34" s="27"/>
      <c r="J34" s="27"/>
      <c r="K34" s="27"/>
      <c r="L34" s="27"/>
      <c r="M34" s="27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  <c r="Z34" s="27"/>
    </row>
    <row r="35" spans="1:26" ht="15.75" customHeight="1" x14ac:dyDescent="0.15">
      <c r="A35" s="27"/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</row>
    <row r="36" spans="1:26" ht="15.75" customHeight="1" x14ac:dyDescent="0.15">
      <c r="A36" s="27"/>
      <c r="B36" s="27"/>
      <c r="C36" s="27"/>
      <c r="D36" s="27"/>
      <c r="E36" s="27"/>
      <c r="F36" s="27"/>
      <c r="G36" s="27"/>
      <c r="H36" s="27"/>
      <c r="I36" s="27"/>
      <c r="J36" s="27"/>
      <c r="K36" s="27"/>
      <c r="L36" s="27"/>
      <c r="M36" s="27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  <c r="Z36" s="27"/>
    </row>
    <row r="37" spans="1:26" ht="15.75" customHeight="1" x14ac:dyDescent="0.15">
      <c r="A37" s="27"/>
      <c r="B37" s="27"/>
      <c r="C37" s="27"/>
      <c r="D37" s="27"/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</row>
    <row r="38" spans="1:26" ht="15.75" customHeight="1" x14ac:dyDescent="0.15">
      <c r="A38" s="27"/>
      <c r="B38" s="27"/>
      <c r="C38" s="27"/>
      <c r="D38" s="27"/>
      <c r="E38" s="27"/>
      <c r="F38" s="27"/>
      <c r="G38" s="27"/>
      <c r="H38" s="27"/>
      <c r="I38" s="27"/>
      <c r="J38" s="27"/>
      <c r="K38" s="27"/>
      <c r="L38" s="27"/>
      <c r="M38" s="27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  <c r="Z38" s="27"/>
    </row>
    <row r="39" spans="1:26" ht="15.75" customHeight="1" x14ac:dyDescent="0.15">
      <c r="A39" s="27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  <c r="Z39" s="27"/>
    </row>
    <row r="40" spans="1:26" ht="15.75" customHeight="1" x14ac:dyDescent="0.15">
      <c r="A40" s="27"/>
      <c r="B40" s="27"/>
      <c r="C40" s="27"/>
      <c r="D40" s="27"/>
      <c r="E40" s="27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</row>
    <row r="41" spans="1:26" ht="15.75" customHeight="1" x14ac:dyDescent="0.15">
      <c r="A41" s="27"/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  <c r="Z41" s="27"/>
    </row>
    <row r="42" spans="1:26" ht="15.75" customHeight="1" x14ac:dyDescent="0.15">
      <c r="A42" s="27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</row>
    <row r="43" spans="1:26" ht="15.75" customHeight="1" x14ac:dyDescent="0.15">
      <c r="A43" s="27"/>
      <c r="B43" s="27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</row>
    <row r="44" spans="1:26" ht="15.75" customHeight="1" x14ac:dyDescent="0.15">
      <c r="A44" s="27"/>
      <c r="B44" s="27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</row>
    <row r="45" spans="1:26" ht="15.75" customHeight="1" x14ac:dyDescent="0.15">
      <c r="A45" s="27"/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  <c r="Z45" s="27"/>
    </row>
    <row r="46" spans="1:26" ht="15.75" customHeight="1" x14ac:dyDescent="0.15">
      <c r="A46" s="27"/>
      <c r="B46" s="27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  <c r="Z46" s="27"/>
    </row>
    <row r="47" spans="1:26" ht="15.75" customHeight="1" x14ac:dyDescent="0.15">
      <c r="A47" s="27"/>
      <c r="B47" s="27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</row>
    <row r="48" spans="1:26" ht="15.75" customHeight="1" x14ac:dyDescent="0.15">
      <c r="A48" s="27"/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</row>
    <row r="49" spans="1:26" ht="15.75" customHeight="1" x14ac:dyDescent="0.15">
      <c r="A49" s="27"/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  <c r="Z49" s="27"/>
    </row>
    <row r="50" spans="1:26" ht="15.75" customHeight="1" x14ac:dyDescent="0.15">
      <c r="A50" s="27"/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  <c r="Z50" s="27"/>
    </row>
    <row r="51" spans="1:26" ht="15.75" customHeight="1" x14ac:dyDescent="0.15">
      <c r="A51" s="27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  <c r="Z51" s="27"/>
    </row>
    <row r="52" spans="1:26" ht="15.75" customHeight="1" x14ac:dyDescent="0.15">
      <c r="A52" s="27"/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</row>
    <row r="53" spans="1:26" ht="15.75" customHeight="1" x14ac:dyDescent="0.15">
      <c r="A53" s="27"/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  <c r="Z53" s="27"/>
    </row>
    <row r="54" spans="1:26" ht="15.75" customHeight="1" x14ac:dyDescent="0.15">
      <c r="A54" s="27"/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  <c r="Z54" s="27"/>
    </row>
    <row r="55" spans="1:26" ht="15.75" customHeight="1" x14ac:dyDescent="0.15">
      <c r="A55" s="27"/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  <c r="Z55" s="27"/>
    </row>
    <row r="56" spans="1:26" ht="15.75" customHeight="1" x14ac:dyDescent="0.15">
      <c r="A56" s="27"/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  <c r="Z56" s="27"/>
    </row>
    <row r="57" spans="1:26" ht="15.75" customHeight="1" x14ac:dyDescent="0.15">
      <c r="A57" s="27"/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</row>
    <row r="58" spans="1:26" ht="15.75" customHeight="1" x14ac:dyDescent="0.15">
      <c r="A58" s="27"/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  <c r="Z58" s="27"/>
    </row>
    <row r="59" spans="1:26" ht="15.75" customHeight="1" x14ac:dyDescent="0.15">
      <c r="A59" s="27"/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  <c r="Z59" s="27"/>
    </row>
    <row r="60" spans="1:26" ht="15.75" customHeight="1" x14ac:dyDescent="0.15">
      <c r="A60" s="27"/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  <c r="Z60" s="27"/>
    </row>
    <row r="61" spans="1:26" ht="15.75" customHeight="1" x14ac:dyDescent="0.15">
      <c r="A61" s="27"/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  <c r="Z61" s="27"/>
    </row>
    <row r="62" spans="1:26" ht="15.75" customHeight="1" x14ac:dyDescent="0.15">
      <c r="A62" s="27"/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</row>
    <row r="63" spans="1:26" ht="15.75" customHeight="1" x14ac:dyDescent="0.15">
      <c r="A63" s="27"/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  <c r="Z63" s="27"/>
    </row>
    <row r="64" spans="1:26" ht="15.75" customHeight="1" x14ac:dyDescent="0.15">
      <c r="A64" s="27"/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  <c r="Z64" s="27"/>
    </row>
    <row r="65" spans="1:26" ht="15.75" customHeight="1" x14ac:dyDescent="0.15">
      <c r="A65" s="27"/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  <c r="Z65" s="27"/>
    </row>
    <row r="66" spans="1:26" ht="15.75" customHeight="1" x14ac:dyDescent="0.15">
      <c r="A66" s="27"/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  <c r="Z66" s="27"/>
    </row>
    <row r="67" spans="1:26" ht="15.75" customHeight="1" x14ac:dyDescent="0.15">
      <c r="A67" s="27"/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</row>
    <row r="68" spans="1:26" ht="15.75" customHeight="1" x14ac:dyDescent="0.15">
      <c r="A68" s="27"/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  <c r="Z68" s="27"/>
    </row>
    <row r="69" spans="1:26" ht="15.75" customHeight="1" x14ac:dyDescent="0.15">
      <c r="A69" s="27"/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  <c r="Z69" s="27"/>
    </row>
    <row r="70" spans="1:26" ht="15.75" customHeight="1" x14ac:dyDescent="0.15">
      <c r="A70" s="27"/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  <c r="Z70" s="27"/>
    </row>
    <row r="71" spans="1:26" ht="15.75" customHeight="1" x14ac:dyDescent="0.15">
      <c r="A71" s="27"/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  <c r="Z71" s="27"/>
    </row>
    <row r="72" spans="1:26" ht="15.75" customHeight="1" x14ac:dyDescent="0.15">
      <c r="A72" s="27"/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</row>
    <row r="73" spans="1:26" ht="15.75" customHeight="1" x14ac:dyDescent="0.15">
      <c r="A73" s="27"/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  <c r="Z73" s="27"/>
    </row>
    <row r="74" spans="1:26" ht="15.75" customHeight="1" x14ac:dyDescent="0.15">
      <c r="A74" s="27"/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  <c r="Z74" s="27"/>
    </row>
    <row r="75" spans="1:26" ht="15.75" customHeight="1" x14ac:dyDescent="0.15">
      <c r="A75" s="27"/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  <c r="Z75" s="27"/>
    </row>
    <row r="76" spans="1:26" ht="15.75" customHeight="1" x14ac:dyDescent="0.15">
      <c r="A76" s="27"/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  <c r="Z76" s="27"/>
    </row>
    <row r="77" spans="1:26" ht="15.75" customHeight="1" x14ac:dyDescent="0.15">
      <c r="A77" s="27"/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</row>
    <row r="78" spans="1:26" ht="15.75" customHeight="1" x14ac:dyDescent="0.15">
      <c r="A78" s="27"/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  <c r="Z78" s="27"/>
    </row>
    <row r="79" spans="1:26" ht="15.75" customHeight="1" x14ac:dyDescent="0.15">
      <c r="A79" s="27"/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  <c r="Z79" s="27"/>
    </row>
    <row r="80" spans="1:26" ht="15.75" customHeight="1" x14ac:dyDescent="0.15">
      <c r="A80" s="27"/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  <c r="Z80" s="27"/>
    </row>
    <row r="81" spans="1:26" ht="15.75" customHeight="1" x14ac:dyDescent="0.15">
      <c r="A81" s="27"/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  <c r="Z81" s="27"/>
    </row>
    <row r="82" spans="1:26" ht="15.75" customHeight="1" x14ac:dyDescent="0.15">
      <c r="A82" s="27"/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</row>
    <row r="83" spans="1:26" ht="15.75" customHeight="1" x14ac:dyDescent="0.15">
      <c r="A83" s="27"/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  <c r="Z83" s="27"/>
    </row>
    <row r="84" spans="1:26" ht="15.75" customHeight="1" x14ac:dyDescent="0.15">
      <c r="A84" s="27"/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  <c r="Z84" s="27"/>
    </row>
    <row r="85" spans="1:26" ht="15.75" customHeight="1" x14ac:dyDescent="0.15">
      <c r="A85" s="27"/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  <c r="Z85" s="27"/>
    </row>
    <row r="86" spans="1:26" ht="15.75" customHeight="1" x14ac:dyDescent="0.15">
      <c r="A86" s="27"/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  <c r="Z86" s="27"/>
    </row>
    <row r="87" spans="1:26" ht="15.75" customHeight="1" x14ac:dyDescent="0.15">
      <c r="A87" s="27"/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</row>
    <row r="88" spans="1:26" ht="15.75" customHeight="1" x14ac:dyDescent="0.15">
      <c r="A88" s="27"/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  <c r="Z88" s="27"/>
    </row>
    <row r="89" spans="1:26" ht="15.75" customHeight="1" x14ac:dyDescent="0.15">
      <c r="A89" s="27"/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  <c r="Z89" s="27"/>
    </row>
    <row r="90" spans="1:26" ht="15.75" customHeight="1" x14ac:dyDescent="0.15">
      <c r="A90" s="27"/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  <c r="Z90" s="27"/>
    </row>
    <row r="91" spans="1:26" ht="15.75" customHeight="1" x14ac:dyDescent="0.15">
      <c r="A91" s="27"/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  <c r="Z91" s="27"/>
    </row>
    <row r="92" spans="1:26" ht="15.75" customHeight="1" x14ac:dyDescent="0.15">
      <c r="A92" s="27"/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</row>
    <row r="93" spans="1:26" ht="15.75" customHeight="1" x14ac:dyDescent="0.15">
      <c r="A93" s="27"/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  <c r="Z93" s="27"/>
    </row>
    <row r="94" spans="1:26" ht="15.75" customHeight="1" x14ac:dyDescent="0.15">
      <c r="A94" s="27"/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  <c r="Z94" s="27"/>
    </row>
    <row r="95" spans="1:26" ht="15.75" customHeight="1" x14ac:dyDescent="0.15">
      <c r="A95" s="27"/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  <c r="Z95" s="27"/>
    </row>
    <row r="96" spans="1:26" ht="15.75" customHeight="1" x14ac:dyDescent="0.15">
      <c r="A96" s="27"/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  <c r="Z96" s="27"/>
    </row>
    <row r="97" spans="1:26" ht="15.75" customHeight="1" x14ac:dyDescent="0.15">
      <c r="A97" s="27"/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</row>
    <row r="98" spans="1:26" ht="15.75" customHeight="1" x14ac:dyDescent="0.15">
      <c r="A98" s="27"/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  <c r="Z98" s="27"/>
    </row>
    <row r="99" spans="1:26" ht="15.75" customHeight="1" x14ac:dyDescent="0.15">
      <c r="A99" s="27"/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  <c r="Z99" s="27"/>
    </row>
    <row r="100" spans="1:26" ht="15.75" customHeight="1" x14ac:dyDescent="0.15">
      <c r="A100" s="27"/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  <c r="Z100" s="27"/>
    </row>
    <row r="101" spans="1:26" ht="15.75" customHeight="1" x14ac:dyDescent="0.15">
      <c r="A101" s="27"/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  <c r="Z101" s="27"/>
    </row>
    <row r="102" spans="1:26" ht="15.75" customHeight="1" x14ac:dyDescent="0.15">
      <c r="A102" s="27"/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</row>
    <row r="103" spans="1:26" ht="15.75" customHeight="1" x14ac:dyDescent="0.15">
      <c r="A103" s="27"/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  <c r="Z103" s="27"/>
    </row>
    <row r="104" spans="1:26" ht="15.75" customHeight="1" x14ac:dyDescent="0.15">
      <c r="A104" s="27"/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  <c r="R104" s="27"/>
      <c r="S104" s="27"/>
      <c r="T104" s="27"/>
      <c r="U104" s="27"/>
      <c r="V104" s="27"/>
      <c r="W104" s="27"/>
      <c r="X104" s="27"/>
      <c r="Y104" s="27"/>
      <c r="Z104" s="27"/>
    </row>
    <row r="105" spans="1:26" ht="15.75" customHeight="1" x14ac:dyDescent="0.15">
      <c r="A105" s="27"/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  <c r="Z105" s="27"/>
    </row>
    <row r="106" spans="1:26" ht="15.75" customHeight="1" x14ac:dyDescent="0.15">
      <c r="A106" s="27"/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  <c r="Z106" s="27"/>
    </row>
    <row r="107" spans="1:26" ht="15.75" customHeight="1" x14ac:dyDescent="0.15">
      <c r="A107" s="27"/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</row>
    <row r="108" spans="1:26" ht="15.75" customHeight="1" x14ac:dyDescent="0.15">
      <c r="A108" s="27"/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  <c r="Z108" s="27"/>
    </row>
    <row r="109" spans="1:26" ht="15.75" customHeight="1" x14ac:dyDescent="0.15">
      <c r="A109" s="27"/>
      <c r="B109" s="27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  <c r="Z109" s="27"/>
    </row>
    <row r="110" spans="1:26" ht="15.75" customHeight="1" x14ac:dyDescent="0.15">
      <c r="A110" s="27"/>
      <c r="B110" s="27"/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  <c r="R110" s="27"/>
      <c r="S110" s="27"/>
      <c r="T110" s="27"/>
      <c r="U110" s="27"/>
      <c r="V110" s="27"/>
      <c r="W110" s="27"/>
      <c r="X110" s="27"/>
      <c r="Y110" s="27"/>
      <c r="Z110" s="27"/>
    </row>
    <row r="111" spans="1:26" ht="15.75" customHeight="1" x14ac:dyDescent="0.15">
      <c r="A111" s="27"/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  <c r="R111" s="27"/>
      <c r="S111" s="27"/>
      <c r="T111" s="27"/>
      <c r="U111" s="27"/>
      <c r="V111" s="27"/>
      <c r="W111" s="27"/>
      <c r="X111" s="27"/>
      <c r="Y111" s="27"/>
      <c r="Z111" s="27"/>
    </row>
    <row r="112" spans="1:26" ht="15.75" customHeight="1" x14ac:dyDescent="0.15">
      <c r="A112" s="27"/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  <c r="V112" s="27"/>
      <c r="W112" s="27"/>
      <c r="X112" s="27"/>
      <c r="Y112" s="27"/>
      <c r="Z112" s="27"/>
    </row>
    <row r="113" spans="1:26" ht="15.75" customHeight="1" x14ac:dyDescent="0.15">
      <c r="A113" s="27"/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  <c r="V113" s="27"/>
      <c r="W113" s="27"/>
      <c r="X113" s="27"/>
      <c r="Y113" s="27"/>
      <c r="Z113" s="27"/>
    </row>
    <row r="114" spans="1:26" ht="15.75" customHeight="1" x14ac:dyDescent="0.15">
      <c r="A114" s="27"/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  <c r="V114" s="27"/>
      <c r="W114" s="27"/>
      <c r="X114" s="27"/>
      <c r="Y114" s="27"/>
      <c r="Z114" s="27"/>
    </row>
    <row r="115" spans="1:26" ht="15.75" customHeight="1" x14ac:dyDescent="0.15">
      <c r="A115" s="27"/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  <c r="Z115" s="27"/>
    </row>
    <row r="116" spans="1:26" ht="15.75" customHeight="1" x14ac:dyDescent="0.15">
      <c r="A116" s="27"/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  <c r="Z116" s="27"/>
    </row>
    <row r="117" spans="1:26" ht="15.75" customHeight="1" x14ac:dyDescent="0.15">
      <c r="A117" s="27"/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  <c r="Z117" s="27"/>
    </row>
    <row r="118" spans="1:26" ht="15.75" customHeight="1" x14ac:dyDescent="0.15">
      <c r="A118" s="27"/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  <c r="V118" s="27"/>
      <c r="W118" s="27"/>
      <c r="X118" s="27"/>
      <c r="Y118" s="27"/>
      <c r="Z118" s="27"/>
    </row>
    <row r="119" spans="1:26" ht="15.75" customHeight="1" x14ac:dyDescent="0.15">
      <c r="A119" s="27"/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  <c r="V119" s="27"/>
      <c r="W119" s="27"/>
      <c r="X119" s="27"/>
      <c r="Y119" s="27"/>
      <c r="Z119" s="27"/>
    </row>
    <row r="120" spans="1:26" ht="15.75" customHeight="1" x14ac:dyDescent="0.15">
      <c r="A120" s="27"/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  <c r="V120" s="27"/>
      <c r="W120" s="27"/>
      <c r="X120" s="27"/>
      <c r="Y120" s="27"/>
      <c r="Z120" s="27"/>
    </row>
    <row r="121" spans="1:26" ht="15.75" customHeight="1" x14ac:dyDescent="0.15">
      <c r="A121" s="27"/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  <c r="V121" s="27"/>
      <c r="W121" s="27"/>
      <c r="X121" s="27"/>
      <c r="Y121" s="27"/>
      <c r="Z121" s="27"/>
    </row>
    <row r="122" spans="1:26" ht="15.75" customHeight="1" x14ac:dyDescent="0.15">
      <c r="A122" s="27"/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  <c r="V122" s="27"/>
      <c r="W122" s="27"/>
      <c r="X122" s="27"/>
      <c r="Y122" s="27"/>
      <c r="Z122" s="27"/>
    </row>
    <row r="123" spans="1:26" ht="15.75" customHeight="1" x14ac:dyDescent="0.15">
      <c r="A123" s="27"/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  <c r="Z123" s="27"/>
    </row>
    <row r="124" spans="1:26" ht="15.75" customHeight="1" x14ac:dyDescent="0.15">
      <c r="A124" s="27"/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  <c r="V124" s="27"/>
      <c r="W124" s="27"/>
      <c r="X124" s="27"/>
      <c r="Y124" s="27"/>
      <c r="Z124" s="27"/>
    </row>
    <row r="125" spans="1:26" ht="15.75" customHeight="1" x14ac:dyDescent="0.15">
      <c r="A125" s="27"/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  <c r="V125" s="27"/>
      <c r="W125" s="27"/>
      <c r="X125" s="27"/>
      <c r="Y125" s="27"/>
      <c r="Z125" s="27"/>
    </row>
    <row r="126" spans="1:26" ht="15.75" customHeight="1" x14ac:dyDescent="0.15">
      <c r="A126" s="27"/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  <c r="V126" s="27"/>
      <c r="W126" s="27"/>
      <c r="X126" s="27"/>
      <c r="Y126" s="27"/>
      <c r="Z126" s="27"/>
    </row>
    <row r="127" spans="1:26" ht="15.75" customHeight="1" x14ac:dyDescent="0.15">
      <c r="A127" s="27"/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  <c r="V127" s="27"/>
      <c r="W127" s="27"/>
      <c r="X127" s="27"/>
      <c r="Y127" s="27"/>
      <c r="Z127" s="27"/>
    </row>
    <row r="128" spans="1:26" ht="15.75" customHeight="1" x14ac:dyDescent="0.15">
      <c r="A128" s="27"/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  <c r="V128" s="27"/>
      <c r="W128" s="27"/>
      <c r="X128" s="27"/>
      <c r="Y128" s="27"/>
      <c r="Z128" s="27"/>
    </row>
    <row r="129" spans="1:26" ht="15.75" customHeight="1" x14ac:dyDescent="0.15">
      <c r="A129" s="27"/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  <c r="Z129" s="27"/>
    </row>
    <row r="130" spans="1:26" ht="15.75" customHeight="1" x14ac:dyDescent="0.15">
      <c r="A130" s="27"/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  <c r="V130" s="27"/>
      <c r="W130" s="27"/>
      <c r="X130" s="27"/>
      <c r="Y130" s="27"/>
      <c r="Z130" s="27"/>
    </row>
    <row r="131" spans="1:26" ht="15.75" customHeight="1" x14ac:dyDescent="0.15">
      <c r="A131" s="27"/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  <c r="V131" s="27"/>
      <c r="W131" s="27"/>
      <c r="X131" s="27"/>
      <c r="Y131" s="27"/>
      <c r="Z131" s="27"/>
    </row>
    <row r="132" spans="1:26" ht="15.75" customHeight="1" x14ac:dyDescent="0.15">
      <c r="A132" s="27"/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  <c r="Z132" s="27"/>
    </row>
    <row r="133" spans="1:26" ht="15.75" customHeight="1" x14ac:dyDescent="0.15">
      <c r="A133" s="27"/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  <c r="V133" s="27"/>
      <c r="W133" s="27"/>
      <c r="X133" s="27"/>
      <c r="Y133" s="27"/>
      <c r="Z133" s="27"/>
    </row>
    <row r="134" spans="1:26" ht="15.75" customHeight="1" x14ac:dyDescent="0.15">
      <c r="A134" s="27"/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  <c r="Z134" s="27"/>
    </row>
    <row r="135" spans="1:26" ht="15.75" customHeight="1" x14ac:dyDescent="0.15">
      <c r="A135" s="27"/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  <c r="Y135" s="27"/>
      <c r="Z135" s="27"/>
    </row>
    <row r="136" spans="1:26" ht="15.75" customHeight="1" x14ac:dyDescent="0.15">
      <c r="A136" s="27"/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  <c r="Y136" s="27"/>
      <c r="Z136" s="27"/>
    </row>
    <row r="137" spans="1:26" ht="15.75" customHeight="1" x14ac:dyDescent="0.15">
      <c r="A137" s="27"/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  <c r="R137" s="27"/>
      <c r="S137" s="27"/>
      <c r="T137" s="27"/>
      <c r="U137" s="27"/>
      <c r="V137" s="27"/>
      <c r="W137" s="27"/>
      <c r="X137" s="27"/>
      <c r="Y137" s="27"/>
      <c r="Z137" s="27"/>
    </row>
    <row r="138" spans="1:26" ht="15.75" customHeight="1" x14ac:dyDescent="0.15">
      <c r="A138" s="27"/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  <c r="R138" s="27"/>
      <c r="S138" s="27"/>
      <c r="T138" s="27"/>
      <c r="U138" s="27"/>
      <c r="V138" s="27"/>
      <c r="W138" s="27"/>
      <c r="X138" s="27"/>
      <c r="Y138" s="27"/>
      <c r="Z138" s="27"/>
    </row>
    <row r="139" spans="1:26" ht="15.75" customHeight="1" x14ac:dyDescent="0.15">
      <c r="A139" s="27"/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  <c r="R139" s="27"/>
      <c r="S139" s="27"/>
      <c r="T139" s="27"/>
      <c r="U139" s="27"/>
      <c r="V139" s="27"/>
      <c r="W139" s="27"/>
      <c r="X139" s="27"/>
      <c r="Y139" s="27"/>
      <c r="Z139" s="27"/>
    </row>
    <row r="140" spans="1:26" ht="15.75" customHeight="1" x14ac:dyDescent="0.15">
      <c r="A140" s="27"/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  <c r="R140" s="27"/>
      <c r="S140" s="27"/>
      <c r="T140" s="27"/>
      <c r="U140" s="27"/>
      <c r="V140" s="27"/>
      <c r="W140" s="27"/>
      <c r="X140" s="27"/>
      <c r="Y140" s="27"/>
      <c r="Z140" s="27"/>
    </row>
    <row r="141" spans="1:26" ht="15.75" customHeight="1" x14ac:dyDescent="0.15">
      <c r="A141" s="27"/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  <c r="R141" s="27"/>
      <c r="S141" s="27"/>
      <c r="T141" s="27"/>
      <c r="U141" s="27"/>
      <c r="V141" s="27"/>
      <c r="W141" s="27"/>
      <c r="X141" s="27"/>
      <c r="Y141" s="27"/>
      <c r="Z141" s="27"/>
    </row>
    <row r="142" spans="1:26" ht="15.75" customHeight="1" x14ac:dyDescent="0.15">
      <c r="A142" s="27"/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  <c r="R142" s="27"/>
      <c r="S142" s="27"/>
      <c r="T142" s="27"/>
      <c r="U142" s="27"/>
      <c r="V142" s="27"/>
      <c r="W142" s="27"/>
      <c r="X142" s="27"/>
      <c r="Y142" s="27"/>
      <c r="Z142" s="27"/>
    </row>
    <row r="143" spans="1:26" ht="15.75" customHeight="1" x14ac:dyDescent="0.15">
      <c r="A143" s="27"/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  <c r="R143" s="27"/>
      <c r="S143" s="27"/>
      <c r="T143" s="27"/>
      <c r="U143" s="27"/>
      <c r="V143" s="27"/>
      <c r="W143" s="27"/>
      <c r="X143" s="27"/>
      <c r="Y143" s="27"/>
      <c r="Z143" s="27"/>
    </row>
    <row r="144" spans="1:26" ht="15.75" customHeight="1" x14ac:dyDescent="0.15">
      <c r="A144" s="27"/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  <c r="R144" s="27"/>
      <c r="S144" s="27"/>
      <c r="T144" s="27"/>
      <c r="U144" s="27"/>
      <c r="V144" s="27"/>
      <c r="W144" s="27"/>
      <c r="X144" s="27"/>
      <c r="Y144" s="27"/>
      <c r="Z144" s="27"/>
    </row>
    <row r="145" spans="1:26" ht="15.75" customHeight="1" x14ac:dyDescent="0.15">
      <c r="A145" s="27"/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  <c r="R145" s="27"/>
      <c r="S145" s="27"/>
      <c r="T145" s="27"/>
      <c r="U145" s="27"/>
      <c r="V145" s="27"/>
      <c r="W145" s="27"/>
      <c r="X145" s="27"/>
      <c r="Y145" s="27"/>
      <c r="Z145" s="27"/>
    </row>
    <row r="146" spans="1:26" ht="15.75" customHeight="1" x14ac:dyDescent="0.15">
      <c r="A146" s="27"/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  <c r="Z146" s="27"/>
    </row>
    <row r="147" spans="1:26" ht="15.75" customHeight="1" x14ac:dyDescent="0.15">
      <c r="A147" s="27"/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  <c r="R147" s="27"/>
      <c r="S147" s="27"/>
      <c r="T147" s="27"/>
      <c r="U147" s="27"/>
      <c r="V147" s="27"/>
      <c r="W147" s="27"/>
      <c r="X147" s="27"/>
      <c r="Y147" s="27"/>
      <c r="Z147" s="27"/>
    </row>
    <row r="148" spans="1:26" ht="15.75" customHeight="1" x14ac:dyDescent="0.15">
      <c r="A148" s="27"/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  <c r="R148" s="27"/>
      <c r="S148" s="27"/>
      <c r="T148" s="27"/>
      <c r="U148" s="27"/>
      <c r="V148" s="27"/>
      <c r="W148" s="27"/>
      <c r="X148" s="27"/>
      <c r="Y148" s="27"/>
      <c r="Z148" s="27"/>
    </row>
    <row r="149" spans="1:26" ht="15.75" customHeight="1" x14ac:dyDescent="0.15">
      <c r="A149" s="27"/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  <c r="R149" s="27"/>
      <c r="S149" s="27"/>
      <c r="T149" s="27"/>
      <c r="U149" s="27"/>
      <c r="V149" s="27"/>
      <c r="W149" s="27"/>
      <c r="X149" s="27"/>
      <c r="Y149" s="27"/>
      <c r="Z149" s="27"/>
    </row>
    <row r="150" spans="1:26" ht="15.75" customHeight="1" x14ac:dyDescent="0.15">
      <c r="A150" s="27"/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  <c r="R150" s="27"/>
      <c r="S150" s="27"/>
      <c r="T150" s="27"/>
      <c r="U150" s="27"/>
      <c r="V150" s="27"/>
      <c r="W150" s="27"/>
      <c r="X150" s="27"/>
      <c r="Y150" s="27"/>
      <c r="Z150" s="27"/>
    </row>
    <row r="151" spans="1:26" ht="15.75" customHeight="1" x14ac:dyDescent="0.15">
      <c r="A151" s="27"/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  <c r="R151" s="27"/>
      <c r="S151" s="27"/>
      <c r="T151" s="27"/>
      <c r="U151" s="27"/>
      <c r="V151" s="27"/>
      <c r="W151" s="27"/>
      <c r="X151" s="27"/>
      <c r="Y151" s="27"/>
      <c r="Z151" s="27"/>
    </row>
    <row r="152" spans="1:26" ht="15.75" customHeight="1" x14ac:dyDescent="0.15">
      <c r="A152" s="27"/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  <c r="R152" s="27"/>
      <c r="S152" s="27"/>
      <c r="T152" s="27"/>
      <c r="U152" s="27"/>
      <c r="V152" s="27"/>
      <c r="W152" s="27"/>
      <c r="X152" s="27"/>
      <c r="Y152" s="27"/>
      <c r="Z152" s="27"/>
    </row>
    <row r="153" spans="1:26" ht="15.75" customHeight="1" x14ac:dyDescent="0.15">
      <c r="A153" s="27"/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  <c r="Y153" s="27"/>
      <c r="Z153" s="27"/>
    </row>
    <row r="154" spans="1:26" ht="15.75" customHeight="1" x14ac:dyDescent="0.15">
      <c r="A154" s="27"/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  <c r="R154" s="27"/>
      <c r="S154" s="27"/>
      <c r="T154" s="27"/>
      <c r="U154" s="27"/>
      <c r="V154" s="27"/>
      <c r="W154" s="27"/>
      <c r="X154" s="27"/>
      <c r="Y154" s="27"/>
      <c r="Z154" s="27"/>
    </row>
    <row r="155" spans="1:26" ht="15.75" customHeight="1" x14ac:dyDescent="0.15">
      <c r="A155" s="27"/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  <c r="R155" s="27"/>
      <c r="S155" s="27"/>
      <c r="T155" s="27"/>
      <c r="U155" s="27"/>
      <c r="V155" s="27"/>
      <c r="W155" s="27"/>
      <c r="X155" s="27"/>
      <c r="Y155" s="27"/>
      <c r="Z155" s="27"/>
    </row>
    <row r="156" spans="1:26" ht="15.75" customHeight="1" x14ac:dyDescent="0.15">
      <c r="A156" s="27"/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  <c r="R156" s="27"/>
      <c r="S156" s="27"/>
      <c r="T156" s="27"/>
      <c r="U156" s="27"/>
      <c r="V156" s="27"/>
      <c r="W156" s="27"/>
      <c r="X156" s="27"/>
      <c r="Y156" s="27"/>
      <c r="Z156" s="27"/>
    </row>
    <row r="157" spans="1:26" ht="15.75" customHeight="1" x14ac:dyDescent="0.15">
      <c r="A157" s="27"/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  <c r="R157" s="27"/>
      <c r="S157" s="27"/>
      <c r="T157" s="27"/>
      <c r="U157" s="27"/>
      <c r="V157" s="27"/>
      <c r="W157" s="27"/>
      <c r="X157" s="27"/>
      <c r="Y157" s="27"/>
      <c r="Z157" s="27"/>
    </row>
    <row r="158" spans="1:26" ht="15.75" customHeight="1" x14ac:dyDescent="0.15">
      <c r="A158" s="27"/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  <c r="R158" s="27"/>
      <c r="S158" s="27"/>
      <c r="T158" s="27"/>
      <c r="U158" s="27"/>
      <c r="V158" s="27"/>
      <c r="W158" s="27"/>
      <c r="X158" s="27"/>
      <c r="Y158" s="27"/>
      <c r="Z158" s="27"/>
    </row>
    <row r="159" spans="1:26" ht="15.75" customHeight="1" x14ac:dyDescent="0.15">
      <c r="A159" s="27"/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  <c r="R159" s="27"/>
      <c r="S159" s="27"/>
      <c r="T159" s="27"/>
      <c r="U159" s="27"/>
      <c r="V159" s="27"/>
      <c r="W159" s="27"/>
      <c r="X159" s="27"/>
      <c r="Y159" s="27"/>
      <c r="Z159" s="27"/>
    </row>
    <row r="160" spans="1:26" ht="15.75" customHeight="1" x14ac:dyDescent="0.15">
      <c r="A160" s="27"/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  <c r="R160" s="27"/>
      <c r="S160" s="27"/>
      <c r="T160" s="27"/>
      <c r="U160" s="27"/>
      <c r="V160" s="27"/>
      <c r="W160" s="27"/>
      <c r="X160" s="27"/>
      <c r="Y160" s="27"/>
      <c r="Z160" s="27"/>
    </row>
    <row r="161" spans="1:26" ht="15.75" customHeight="1" x14ac:dyDescent="0.15">
      <c r="A161" s="27"/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  <c r="R161" s="27"/>
      <c r="S161" s="27"/>
      <c r="T161" s="27"/>
      <c r="U161" s="27"/>
      <c r="V161" s="27"/>
      <c r="W161" s="27"/>
      <c r="X161" s="27"/>
      <c r="Y161" s="27"/>
      <c r="Z161" s="27"/>
    </row>
    <row r="162" spans="1:26" ht="15.75" customHeight="1" x14ac:dyDescent="0.15">
      <c r="A162" s="27"/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  <c r="R162" s="27"/>
      <c r="S162" s="27"/>
      <c r="T162" s="27"/>
      <c r="U162" s="27"/>
      <c r="V162" s="27"/>
      <c r="W162" s="27"/>
      <c r="X162" s="27"/>
      <c r="Y162" s="27"/>
      <c r="Z162" s="27"/>
    </row>
    <row r="163" spans="1:26" ht="15.75" customHeight="1" x14ac:dyDescent="0.15">
      <c r="A163" s="27"/>
      <c r="B163" s="27"/>
      <c r="C163" s="27"/>
      <c r="D163" s="27"/>
      <c r="E163" s="27"/>
      <c r="F163" s="27"/>
      <c r="G163" s="27"/>
      <c r="H163" s="27"/>
      <c r="I163" s="27"/>
      <c r="J163" s="27"/>
      <c r="K163" s="27"/>
      <c r="L163" s="27"/>
      <c r="M163" s="27"/>
      <c r="N163" s="27"/>
      <c r="O163" s="27"/>
      <c r="P163" s="27"/>
      <c r="Q163" s="27"/>
      <c r="R163" s="27"/>
      <c r="S163" s="27"/>
      <c r="T163" s="27"/>
      <c r="U163" s="27"/>
      <c r="V163" s="27"/>
      <c r="W163" s="27"/>
      <c r="X163" s="27"/>
      <c r="Y163" s="27"/>
      <c r="Z163" s="27"/>
    </row>
    <row r="164" spans="1:26" ht="15.75" customHeight="1" x14ac:dyDescent="0.15">
      <c r="A164" s="27"/>
      <c r="B164" s="27"/>
      <c r="C164" s="27"/>
      <c r="D164" s="27"/>
      <c r="E164" s="27"/>
      <c r="F164" s="27"/>
      <c r="G164" s="27"/>
      <c r="H164" s="27"/>
      <c r="I164" s="27"/>
      <c r="J164" s="27"/>
      <c r="K164" s="27"/>
      <c r="L164" s="27"/>
      <c r="M164" s="27"/>
      <c r="N164" s="27"/>
      <c r="O164" s="27"/>
      <c r="P164" s="27"/>
      <c r="Q164" s="27"/>
      <c r="R164" s="27"/>
      <c r="S164" s="27"/>
      <c r="T164" s="27"/>
      <c r="U164" s="27"/>
      <c r="V164" s="27"/>
      <c r="W164" s="27"/>
      <c r="X164" s="27"/>
      <c r="Y164" s="27"/>
      <c r="Z164" s="27"/>
    </row>
    <row r="165" spans="1:26" ht="15.75" customHeight="1" x14ac:dyDescent="0.15">
      <c r="A165" s="27"/>
      <c r="B165" s="27"/>
      <c r="C165" s="27"/>
      <c r="D165" s="27"/>
      <c r="E165" s="27"/>
      <c r="F165" s="27"/>
      <c r="G165" s="27"/>
      <c r="H165" s="27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  <c r="T165" s="27"/>
      <c r="U165" s="27"/>
      <c r="V165" s="27"/>
      <c r="W165" s="27"/>
      <c r="X165" s="27"/>
      <c r="Y165" s="27"/>
      <c r="Z165" s="27"/>
    </row>
    <row r="166" spans="1:26" ht="15.75" customHeight="1" x14ac:dyDescent="0.15">
      <c r="A166" s="27"/>
      <c r="B166" s="27"/>
      <c r="C166" s="27"/>
      <c r="D166" s="27"/>
      <c r="E166" s="27"/>
      <c r="F166" s="27"/>
      <c r="G166" s="27"/>
      <c r="H166" s="27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/>
      <c r="T166" s="27"/>
      <c r="U166" s="27"/>
      <c r="V166" s="27"/>
      <c r="W166" s="27"/>
      <c r="X166" s="27"/>
      <c r="Y166" s="27"/>
      <c r="Z166" s="27"/>
    </row>
    <row r="167" spans="1:26" ht="15.75" customHeight="1" x14ac:dyDescent="0.15">
      <c r="A167" s="27"/>
      <c r="B167" s="27"/>
      <c r="C167" s="27"/>
      <c r="D167" s="27"/>
      <c r="E167" s="27"/>
      <c r="F167" s="27"/>
      <c r="G167" s="27"/>
      <c r="H167" s="27"/>
      <c r="I167" s="27"/>
      <c r="J167" s="27"/>
      <c r="K167" s="27"/>
      <c r="L167" s="27"/>
      <c r="M167" s="27"/>
      <c r="N167" s="27"/>
      <c r="O167" s="27"/>
      <c r="P167" s="27"/>
      <c r="Q167" s="27"/>
      <c r="R167" s="27"/>
      <c r="S167" s="27"/>
      <c r="T167" s="27"/>
      <c r="U167" s="27"/>
      <c r="V167" s="27"/>
      <c r="W167" s="27"/>
      <c r="X167" s="27"/>
      <c r="Y167" s="27"/>
      <c r="Z167" s="27"/>
    </row>
    <row r="168" spans="1:26" ht="15.75" customHeight="1" x14ac:dyDescent="0.15">
      <c r="A168" s="27"/>
      <c r="B168" s="27"/>
      <c r="C168" s="27"/>
      <c r="D168" s="27"/>
      <c r="E168" s="27"/>
      <c r="F168" s="27"/>
      <c r="G168" s="27"/>
      <c r="H168" s="27"/>
      <c r="I168" s="27"/>
      <c r="J168" s="27"/>
      <c r="K168" s="27"/>
      <c r="L168" s="27"/>
      <c r="M168" s="27"/>
      <c r="N168" s="27"/>
      <c r="O168" s="27"/>
      <c r="P168" s="27"/>
      <c r="Q168" s="27"/>
      <c r="R168" s="27"/>
      <c r="S168" s="27"/>
      <c r="T168" s="27"/>
      <c r="U168" s="27"/>
      <c r="V168" s="27"/>
      <c r="W168" s="27"/>
      <c r="X168" s="27"/>
      <c r="Y168" s="27"/>
      <c r="Z168" s="27"/>
    </row>
    <row r="169" spans="1:26" ht="15.75" customHeight="1" x14ac:dyDescent="0.15">
      <c r="A169" s="27"/>
      <c r="B169" s="27"/>
      <c r="C169" s="27"/>
      <c r="D169" s="27"/>
      <c r="E169" s="27"/>
      <c r="F169" s="27"/>
      <c r="G169" s="27"/>
      <c r="H169" s="27"/>
      <c r="I169" s="27"/>
      <c r="J169" s="27"/>
      <c r="K169" s="27"/>
      <c r="L169" s="27"/>
      <c r="M169" s="27"/>
      <c r="N169" s="27"/>
      <c r="O169" s="27"/>
      <c r="P169" s="27"/>
      <c r="Q169" s="27"/>
      <c r="R169" s="27"/>
      <c r="S169" s="27"/>
      <c r="T169" s="27"/>
      <c r="U169" s="27"/>
      <c r="V169" s="27"/>
      <c r="W169" s="27"/>
      <c r="X169" s="27"/>
      <c r="Y169" s="27"/>
      <c r="Z169" s="27"/>
    </row>
    <row r="170" spans="1:26" ht="15.75" customHeight="1" x14ac:dyDescent="0.15">
      <c r="A170" s="27"/>
      <c r="B170" s="27"/>
      <c r="C170" s="27"/>
      <c r="D170" s="27"/>
      <c r="E170" s="27"/>
      <c r="F170" s="27"/>
      <c r="G170" s="27"/>
      <c r="H170" s="27"/>
      <c r="I170" s="27"/>
      <c r="J170" s="27"/>
      <c r="K170" s="27"/>
      <c r="L170" s="27"/>
      <c r="M170" s="27"/>
      <c r="N170" s="27"/>
      <c r="O170" s="27"/>
      <c r="P170" s="27"/>
      <c r="Q170" s="27"/>
      <c r="R170" s="27"/>
      <c r="S170" s="27"/>
      <c r="T170" s="27"/>
      <c r="U170" s="27"/>
      <c r="V170" s="27"/>
      <c r="W170" s="27"/>
      <c r="X170" s="27"/>
      <c r="Y170" s="27"/>
      <c r="Z170" s="27"/>
    </row>
    <row r="171" spans="1:26" ht="15.75" customHeight="1" x14ac:dyDescent="0.15">
      <c r="A171" s="27"/>
      <c r="B171" s="27"/>
      <c r="C171" s="27"/>
      <c r="D171" s="27"/>
      <c r="E171" s="27"/>
      <c r="F171" s="27"/>
      <c r="G171" s="27"/>
      <c r="H171" s="27"/>
      <c r="I171" s="27"/>
      <c r="J171" s="27"/>
      <c r="K171" s="27"/>
      <c r="L171" s="27"/>
      <c r="M171" s="27"/>
      <c r="N171" s="27"/>
      <c r="O171" s="27"/>
      <c r="P171" s="27"/>
      <c r="Q171" s="27"/>
      <c r="R171" s="27"/>
      <c r="S171" s="27"/>
      <c r="T171" s="27"/>
      <c r="U171" s="27"/>
      <c r="V171" s="27"/>
      <c r="W171" s="27"/>
      <c r="X171" s="27"/>
      <c r="Y171" s="27"/>
      <c r="Z171" s="27"/>
    </row>
    <row r="172" spans="1:26" ht="15.75" customHeight="1" x14ac:dyDescent="0.15">
      <c r="A172" s="27"/>
      <c r="B172" s="27"/>
      <c r="C172" s="27"/>
      <c r="D172" s="27"/>
      <c r="E172" s="27"/>
      <c r="F172" s="27"/>
      <c r="G172" s="27"/>
      <c r="H172" s="27"/>
      <c r="I172" s="27"/>
      <c r="J172" s="27"/>
      <c r="K172" s="27"/>
      <c r="L172" s="27"/>
      <c r="M172" s="27"/>
      <c r="N172" s="27"/>
      <c r="O172" s="27"/>
      <c r="P172" s="27"/>
      <c r="Q172" s="27"/>
      <c r="R172" s="27"/>
      <c r="S172" s="27"/>
      <c r="T172" s="27"/>
      <c r="U172" s="27"/>
      <c r="V172" s="27"/>
      <c r="W172" s="27"/>
      <c r="X172" s="27"/>
      <c r="Y172" s="27"/>
      <c r="Z172" s="27"/>
    </row>
    <row r="173" spans="1:26" ht="15.75" customHeight="1" x14ac:dyDescent="0.15">
      <c r="A173" s="27"/>
      <c r="B173" s="27"/>
      <c r="C173" s="27"/>
      <c r="D173" s="27"/>
      <c r="E173" s="27"/>
      <c r="F173" s="27"/>
      <c r="G173" s="27"/>
      <c r="H173" s="27"/>
      <c r="I173" s="27"/>
      <c r="J173" s="27"/>
      <c r="K173" s="27"/>
      <c r="L173" s="27"/>
      <c r="M173" s="27"/>
      <c r="N173" s="27"/>
      <c r="O173" s="27"/>
      <c r="P173" s="27"/>
      <c r="Q173" s="27"/>
      <c r="R173" s="27"/>
      <c r="S173" s="27"/>
      <c r="T173" s="27"/>
      <c r="U173" s="27"/>
      <c r="V173" s="27"/>
      <c r="W173" s="27"/>
      <c r="X173" s="27"/>
      <c r="Y173" s="27"/>
      <c r="Z173" s="27"/>
    </row>
    <row r="174" spans="1:26" ht="15.75" customHeight="1" x14ac:dyDescent="0.15">
      <c r="A174" s="27"/>
      <c r="B174" s="27"/>
      <c r="C174" s="27"/>
      <c r="D174" s="27"/>
      <c r="E174" s="27"/>
      <c r="F174" s="27"/>
      <c r="G174" s="27"/>
      <c r="H174" s="27"/>
      <c r="I174" s="27"/>
      <c r="J174" s="27"/>
      <c r="K174" s="27"/>
      <c r="L174" s="27"/>
      <c r="M174" s="27"/>
      <c r="N174" s="27"/>
      <c r="O174" s="27"/>
      <c r="P174" s="27"/>
      <c r="Q174" s="27"/>
      <c r="R174" s="27"/>
      <c r="S174" s="27"/>
      <c r="T174" s="27"/>
      <c r="U174" s="27"/>
      <c r="V174" s="27"/>
      <c r="W174" s="27"/>
      <c r="X174" s="27"/>
      <c r="Y174" s="27"/>
      <c r="Z174" s="27"/>
    </row>
    <row r="175" spans="1:26" ht="15.75" customHeight="1" x14ac:dyDescent="0.15">
      <c r="A175" s="27"/>
      <c r="B175" s="27"/>
      <c r="C175" s="27"/>
      <c r="D175" s="27"/>
      <c r="E175" s="27"/>
      <c r="F175" s="27"/>
      <c r="G175" s="27"/>
      <c r="H175" s="27"/>
      <c r="I175" s="27"/>
      <c r="J175" s="27"/>
      <c r="K175" s="27"/>
      <c r="L175" s="27"/>
      <c r="M175" s="27"/>
      <c r="N175" s="27"/>
      <c r="O175" s="27"/>
      <c r="P175" s="27"/>
      <c r="Q175" s="27"/>
      <c r="R175" s="27"/>
      <c r="S175" s="27"/>
      <c r="T175" s="27"/>
      <c r="U175" s="27"/>
      <c r="V175" s="27"/>
      <c r="W175" s="27"/>
      <c r="X175" s="27"/>
      <c r="Y175" s="27"/>
      <c r="Z175" s="27"/>
    </row>
    <row r="176" spans="1:26" ht="15.75" customHeight="1" x14ac:dyDescent="0.15">
      <c r="A176" s="27"/>
      <c r="B176" s="27"/>
      <c r="C176" s="27"/>
      <c r="D176" s="27"/>
      <c r="E176" s="27"/>
      <c r="F176" s="27"/>
      <c r="G176" s="27"/>
      <c r="H176" s="27"/>
      <c r="I176" s="27"/>
      <c r="J176" s="27"/>
      <c r="K176" s="27"/>
      <c r="L176" s="27"/>
      <c r="M176" s="27"/>
      <c r="N176" s="27"/>
      <c r="O176" s="27"/>
      <c r="P176" s="27"/>
      <c r="Q176" s="27"/>
      <c r="R176" s="27"/>
      <c r="S176" s="27"/>
      <c r="T176" s="27"/>
      <c r="U176" s="27"/>
      <c r="V176" s="27"/>
      <c r="W176" s="27"/>
      <c r="X176" s="27"/>
      <c r="Y176" s="27"/>
      <c r="Z176" s="27"/>
    </row>
    <row r="177" spans="1:26" ht="15.75" customHeight="1" x14ac:dyDescent="0.15">
      <c r="A177" s="27"/>
      <c r="B177" s="27"/>
      <c r="C177" s="27"/>
      <c r="D177" s="27"/>
      <c r="E177" s="27"/>
      <c r="F177" s="27"/>
      <c r="G177" s="27"/>
      <c r="H177" s="27"/>
      <c r="I177" s="27"/>
      <c r="J177" s="27"/>
      <c r="K177" s="27"/>
      <c r="L177" s="27"/>
      <c r="M177" s="27"/>
      <c r="N177" s="27"/>
      <c r="O177" s="27"/>
      <c r="P177" s="27"/>
      <c r="Q177" s="27"/>
      <c r="R177" s="27"/>
      <c r="S177" s="27"/>
      <c r="T177" s="27"/>
      <c r="U177" s="27"/>
      <c r="V177" s="27"/>
      <c r="W177" s="27"/>
      <c r="X177" s="27"/>
      <c r="Y177" s="27"/>
      <c r="Z177" s="27"/>
    </row>
    <row r="178" spans="1:26" ht="15.75" customHeight="1" x14ac:dyDescent="0.15">
      <c r="A178" s="27"/>
      <c r="B178" s="27"/>
      <c r="C178" s="27"/>
      <c r="D178" s="27"/>
      <c r="E178" s="27"/>
      <c r="F178" s="27"/>
      <c r="G178" s="27"/>
      <c r="H178" s="27"/>
      <c r="I178" s="27"/>
      <c r="J178" s="27"/>
      <c r="K178" s="27"/>
      <c r="L178" s="27"/>
      <c r="M178" s="27"/>
      <c r="N178" s="27"/>
      <c r="O178" s="27"/>
      <c r="P178" s="27"/>
      <c r="Q178" s="27"/>
      <c r="R178" s="27"/>
      <c r="S178" s="27"/>
      <c r="T178" s="27"/>
      <c r="U178" s="27"/>
      <c r="V178" s="27"/>
      <c r="W178" s="27"/>
      <c r="X178" s="27"/>
      <c r="Y178" s="27"/>
      <c r="Z178" s="27"/>
    </row>
    <row r="179" spans="1:26" ht="15.75" customHeight="1" x14ac:dyDescent="0.15">
      <c r="A179" s="27"/>
      <c r="B179" s="27"/>
      <c r="C179" s="27"/>
      <c r="D179" s="27"/>
      <c r="E179" s="27"/>
      <c r="F179" s="27"/>
      <c r="G179" s="27"/>
      <c r="H179" s="27"/>
      <c r="I179" s="27"/>
      <c r="J179" s="27"/>
      <c r="K179" s="27"/>
      <c r="L179" s="27"/>
      <c r="M179" s="27"/>
      <c r="N179" s="27"/>
      <c r="O179" s="27"/>
      <c r="P179" s="27"/>
      <c r="Q179" s="27"/>
      <c r="R179" s="27"/>
      <c r="S179" s="27"/>
      <c r="T179" s="27"/>
      <c r="U179" s="27"/>
      <c r="V179" s="27"/>
      <c r="W179" s="27"/>
      <c r="X179" s="27"/>
      <c r="Y179" s="27"/>
      <c r="Z179" s="27"/>
    </row>
    <row r="180" spans="1:26" ht="15.75" customHeight="1" x14ac:dyDescent="0.15">
      <c r="A180" s="27"/>
      <c r="B180" s="27"/>
      <c r="C180" s="27"/>
      <c r="D180" s="27"/>
      <c r="E180" s="27"/>
      <c r="F180" s="27"/>
      <c r="G180" s="27"/>
      <c r="H180" s="27"/>
      <c r="I180" s="27"/>
      <c r="J180" s="27"/>
      <c r="K180" s="27"/>
      <c r="L180" s="27"/>
      <c r="M180" s="27"/>
      <c r="N180" s="27"/>
      <c r="O180" s="27"/>
      <c r="P180" s="27"/>
      <c r="Q180" s="27"/>
      <c r="R180" s="27"/>
      <c r="S180" s="27"/>
      <c r="T180" s="27"/>
      <c r="U180" s="27"/>
      <c r="V180" s="27"/>
      <c r="W180" s="27"/>
      <c r="X180" s="27"/>
      <c r="Y180" s="27"/>
      <c r="Z180" s="27"/>
    </row>
    <row r="181" spans="1:26" ht="15.75" customHeight="1" x14ac:dyDescent="0.15">
      <c r="A181" s="27"/>
      <c r="B181" s="27"/>
      <c r="C181" s="27"/>
      <c r="D181" s="27"/>
      <c r="E181" s="27"/>
      <c r="F181" s="27"/>
      <c r="G181" s="27"/>
      <c r="H181" s="27"/>
      <c r="I181" s="27"/>
      <c r="J181" s="27"/>
      <c r="K181" s="27"/>
      <c r="L181" s="27"/>
      <c r="M181" s="27"/>
      <c r="N181" s="27"/>
      <c r="O181" s="27"/>
      <c r="P181" s="27"/>
      <c r="Q181" s="27"/>
      <c r="R181" s="27"/>
      <c r="S181" s="27"/>
      <c r="T181" s="27"/>
      <c r="U181" s="27"/>
      <c r="V181" s="27"/>
      <c r="W181" s="27"/>
      <c r="X181" s="27"/>
      <c r="Y181" s="27"/>
      <c r="Z181" s="27"/>
    </row>
    <row r="182" spans="1:26" ht="15.75" customHeight="1" x14ac:dyDescent="0.15">
      <c r="A182" s="27"/>
      <c r="B182" s="27"/>
      <c r="C182" s="27"/>
      <c r="D182" s="27"/>
      <c r="E182" s="27"/>
      <c r="F182" s="27"/>
      <c r="G182" s="27"/>
      <c r="H182" s="27"/>
      <c r="I182" s="27"/>
      <c r="J182" s="27"/>
      <c r="K182" s="27"/>
      <c r="L182" s="27"/>
      <c r="M182" s="27"/>
      <c r="N182" s="27"/>
      <c r="O182" s="27"/>
      <c r="P182" s="27"/>
      <c r="Q182" s="27"/>
      <c r="R182" s="27"/>
      <c r="S182" s="27"/>
      <c r="T182" s="27"/>
      <c r="U182" s="27"/>
      <c r="V182" s="27"/>
      <c r="W182" s="27"/>
      <c r="X182" s="27"/>
      <c r="Y182" s="27"/>
      <c r="Z182" s="27"/>
    </row>
    <row r="183" spans="1:26" ht="15.75" customHeight="1" x14ac:dyDescent="0.15">
      <c r="A183" s="27"/>
      <c r="B183" s="27"/>
      <c r="C183" s="27"/>
      <c r="D183" s="27"/>
      <c r="E183" s="27"/>
      <c r="F183" s="27"/>
      <c r="G183" s="27"/>
      <c r="H183" s="27"/>
      <c r="I183" s="27"/>
      <c r="J183" s="27"/>
      <c r="K183" s="27"/>
      <c r="L183" s="27"/>
      <c r="M183" s="27"/>
      <c r="N183" s="27"/>
      <c r="O183" s="27"/>
      <c r="P183" s="27"/>
      <c r="Q183" s="27"/>
      <c r="R183" s="27"/>
      <c r="S183" s="27"/>
      <c r="T183" s="27"/>
      <c r="U183" s="27"/>
      <c r="V183" s="27"/>
      <c r="W183" s="27"/>
      <c r="X183" s="27"/>
      <c r="Y183" s="27"/>
      <c r="Z183" s="27"/>
    </row>
    <row r="184" spans="1:26" ht="15.75" customHeight="1" x14ac:dyDescent="0.15">
      <c r="A184" s="27"/>
      <c r="B184" s="27"/>
      <c r="C184" s="27"/>
      <c r="D184" s="27"/>
      <c r="E184" s="27"/>
      <c r="F184" s="27"/>
      <c r="G184" s="27"/>
      <c r="H184" s="27"/>
      <c r="I184" s="27"/>
      <c r="J184" s="27"/>
      <c r="K184" s="27"/>
      <c r="L184" s="27"/>
      <c r="M184" s="27"/>
      <c r="N184" s="27"/>
      <c r="O184" s="27"/>
      <c r="P184" s="27"/>
      <c r="Q184" s="27"/>
      <c r="R184" s="27"/>
      <c r="S184" s="27"/>
      <c r="T184" s="27"/>
      <c r="U184" s="27"/>
      <c r="V184" s="27"/>
      <c r="W184" s="27"/>
      <c r="X184" s="27"/>
      <c r="Y184" s="27"/>
      <c r="Z184" s="27"/>
    </row>
    <row r="185" spans="1:26" ht="15.75" customHeight="1" x14ac:dyDescent="0.15">
      <c r="A185" s="27"/>
      <c r="B185" s="27"/>
      <c r="C185" s="27"/>
      <c r="D185" s="27"/>
      <c r="E185" s="27"/>
      <c r="F185" s="27"/>
      <c r="G185" s="27"/>
      <c r="H185" s="27"/>
      <c r="I185" s="27"/>
      <c r="J185" s="27"/>
      <c r="K185" s="27"/>
      <c r="L185" s="27"/>
      <c r="M185" s="27"/>
      <c r="N185" s="27"/>
      <c r="O185" s="27"/>
      <c r="P185" s="27"/>
      <c r="Q185" s="27"/>
      <c r="R185" s="27"/>
      <c r="S185" s="27"/>
      <c r="T185" s="27"/>
      <c r="U185" s="27"/>
      <c r="V185" s="27"/>
      <c r="W185" s="27"/>
      <c r="X185" s="27"/>
      <c r="Y185" s="27"/>
      <c r="Z185" s="27"/>
    </row>
    <row r="186" spans="1:26" ht="15.75" customHeight="1" x14ac:dyDescent="0.15">
      <c r="A186" s="27"/>
      <c r="B186" s="27"/>
      <c r="C186" s="27"/>
      <c r="D186" s="27"/>
      <c r="E186" s="27"/>
      <c r="F186" s="27"/>
      <c r="G186" s="27"/>
      <c r="H186" s="27"/>
      <c r="I186" s="27"/>
      <c r="J186" s="27"/>
      <c r="K186" s="27"/>
      <c r="L186" s="27"/>
      <c r="M186" s="27"/>
      <c r="N186" s="27"/>
      <c r="O186" s="27"/>
      <c r="P186" s="27"/>
      <c r="Q186" s="27"/>
      <c r="R186" s="27"/>
      <c r="S186" s="27"/>
      <c r="T186" s="27"/>
      <c r="U186" s="27"/>
      <c r="V186" s="27"/>
      <c r="W186" s="27"/>
      <c r="X186" s="27"/>
      <c r="Y186" s="27"/>
      <c r="Z186" s="27"/>
    </row>
    <row r="187" spans="1:26" ht="15.75" customHeight="1" x14ac:dyDescent="0.15">
      <c r="A187" s="27"/>
      <c r="B187" s="27"/>
      <c r="C187" s="27"/>
      <c r="D187" s="27"/>
      <c r="E187" s="27"/>
      <c r="F187" s="27"/>
      <c r="G187" s="27"/>
      <c r="H187" s="27"/>
      <c r="I187" s="27"/>
      <c r="J187" s="27"/>
      <c r="K187" s="27"/>
      <c r="L187" s="27"/>
      <c r="M187" s="27"/>
      <c r="N187" s="27"/>
      <c r="O187" s="27"/>
      <c r="P187" s="27"/>
      <c r="Q187" s="27"/>
      <c r="R187" s="27"/>
      <c r="S187" s="27"/>
      <c r="T187" s="27"/>
      <c r="U187" s="27"/>
      <c r="V187" s="27"/>
      <c r="W187" s="27"/>
      <c r="X187" s="27"/>
      <c r="Y187" s="27"/>
      <c r="Z187" s="27"/>
    </row>
    <row r="188" spans="1:26" ht="15.75" customHeight="1" x14ac:dyDescent="0.15">
      <c r="A188" s="27"/>
      <c r="B188" s="27"/>
      <c r="C188" s="27"/>
      <c r="D188" s="27"/>
      <c r="E188" s="27"/>
      <c r="F188" s="27"/>
      <c r="G188" s="27"/>
      <c r="H188" s="27"/>
      <c r="I188" s="27"/>
      <c r="J188" s="27"/>
      <c r="K188" s="27"/>
      <c r="L188" s="27"/>
      <c r="M188" s="27"/>
      <c r="N188" s="27"/>
      <c r="O188" s="27"/>
      <c r="P188" s="27"/>
      <c r="Q188" s="27"/>
      <c r="R188" s="27"/>
      <c r="S188" s="27"/>
      <c r="T188" s="27"/>
      <c r="U188" s="27"/>
      <c r="V188" s="27"/>
      <c r="W188" s="27"/>
      <c r="X188" s="27"/>
      <c r="Y188" s="27"/>
      <c r="Z188" s="27"/>
    </row>
    <row r="189" spans="1:26" ht="15.75" customHeight="1" x14ac:dyDescent="0.15">
      <c r="A189" s="27"/>
      <c r="B189" s="27"/>
      <c r="C189" s="27"/>
      <c r="D189" s="27"/>
      <c r="E189" s="27"/>
      <c r="F189" s="27"/>
      <c r="G189" s="27"/>
      <c r="H189" s="27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  <c r="Z189" s="27"/>
    </row>
    <row r="190" spans="1:26" ht="15.75" customHeight="1" x14ac:dyDescent="0.15">
      <c r="A190" s="27"/>
      <c r="B190" s="27"/>
      <c r="C190" s="27"/>
      <c r="D190" s="27"/>
      <c r="E190" s="27"/>
      <c r="F190" s="27"/>
      <c r="G190" s="27"/>
      <c r="H190" s="27"/>
      <c r="I190" s="27"/>
      <c r="J190" s="27"/>
      <c r="K190" s="27"/>
      <c r="L190" s="27"/>
      <c r="M190" s="27"/>
      <c r="N190" s="27"/>
      <c r="O190" s="27"/>
      <c r="P190" s="27"/>
      <c r="Q190" s="27"/>
      <c r="R190" s="27"/>
      <c r="S190" s="27"/>
      <c r="T190" s="27"/>
      <c r="U190" s="27"/>
      <c r="V190" s="27"/>
      <c r="W190" s="27"/>
      <c r="X190" s="27"/>
      <c r="Y190" s="27"/>
      <c r="Z190" s="27"/>
    </row>
    <row r="191" spans="1:26" ht="15.75" customHeight="1" x14ac:dyDescent="0.15">
      <c r="A191" s="27"/>
      <c r="B191" s="27"/>
      <c r="C191" s="27"/>
      <c r="D191" s="27"/>
      <c r="E191" s="27"/>
      <c r="F191" s="27"/>
      <c r="G191" s="27"/>
      <c r="H191" s="27"/>
      <c r="I191" s="27"/>
      <c r="J191" s="27"/>
      <c r="K191" s="27"/>
      <c r="L191" s="27"/>
      <c r="M191" s="27"/>
      <c r="N191" s="27"/>
      <c r="O191" s="27"/>
      <c r="P191" s="27"/>
      <c r="Q191" s="27"/>
      <c r="R191" s="27"/>
      <c r="S191" s="27"/>
      <c r="T191" s="27"/>
      <c r="U191" s="27"/>
      <c r="V191" s="27"/>
      <c r="W191" s="27"/>
      <c r="X191" s="27"/>
      <c r="Y191" s="27"/>
      <c r="Z191" s="27"/>
    </row>
    <row r="192" spans="1:26" ht="15.75" customHeight="1" x14ac:dyDescent="0.15">
      <c r="A192" s="27"/>
      <c r="B192" s="27"/>
      <c r="C192" s="27"/>
      <c r="D192" s="27"/>
      <c r="E192" s="27"/>
      <c r="F192" s="27"/>
      <c r="G192" s="27"/>
      <c r="H192" s="27"/>
      <c r="I192" s="27"/>
      <c r="J192" s="27"/>
      <c r="K192" s="27"/>
      <c r="L192" s="27"/>
      <c r="M192" s="27"/>
      <c r="N192" s="27"/>
      <c r="O192" s="27"/>
      <c r="P192" s="27"/>
      <c r="Q192" s="27"/>
      <c r="R192" s="27"/>
      <c r="S192" s="27"/>
      <c r="T192" s="27"/>
      <c r="U192" s="27"/>
      <c r="V192" s="27"/>
      <c r="W192" s="27"/>
      <c r="X192" s="27"/>
      <c r="Y192" s="27"/>
      <c r="Z192" s="27"/>
    </row>
    <row r="193" spans="1:26" ht="15.75" customHeight="1" x14ac:dyDescent="0.15">
      <c r="A193" s="27"/>
      <c r="B193" s="27"/>
      <c r="C193" s="27"/>
      <c r="D193" s="27"/>
      <c r="E193" s="27"/>
      <c r="F193" s="27"/>
      <c r="G193" s="27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  <c r="Z193" s="27"/>
    </row>
    <row r="194" spans="1:26" ht="15.75" customHeight="1" x14ac:dyDescent="0.15">
      <c r="A194" s="27"/>
      <c r="B194" s="27"/>
      <c r="C194" s="27"/>
      <c r="D194" s="27"/>
      <c r="E194" s="27"/>
      <c r="F194" s="27"/>
      <c r="G194" s="27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  <c r="Z194" s="27"/>
    </row>
    <row r="195" spans="1:26" ht="15.75" customHeight="1" x14ac:dyDescent="0.15">
      <c r="A195" s="27"/>
      <c r="B195" s="27"/>
      <c r="C195" s="27"/>
      <c r="D195" s="27"/>
      <c r="E195" s="27"/>
      <c r="F195" s="27"/>
      <c r="G195" s="27"/>
      <c r="H195" s="27"/>
      <c r="I195" s="27"/>
      <c r="J195" s="27"/>
      <c r="K195" s="27"/>
      <c r="L195" s="27"/>
      <c r="M195" s="27"/>
      <c r="N195" s="27"/>
      <c r="O195" s="27"/>
      <c r="P195" s="27"/>
      <c r="Q195" s="27"/>
      <c r="R195" s="27"/>
      <c r="S195" s="27"/>
      <c r="T195" s="27"/>
      <c r="U195" s="27"/>
      <c r="V195" s="27"/>
      <c r="W195" s="27"/>
      <c r="X195" s="27"/>
      <c r="Y195" s="27"/>
      <c r="Z195" s="27"/>
    </row>
    <row r="196" spans="1:26" ht="15.75" customHeight="1" x14ac:dyDescent="0.15">
      <c r="A196" s="27"/>
      <c r="B196" s="27"/>
      <c r="C196" s="27"/>
      <c r="D196" s="27"/>
      <c r="E196" s="27"/>
      <c r="F196" s="27"/>
      <c r="G196" s="27"/>
      <c r="H196" s="27"/>
      <c r="I196" s="27"/>
      <c r="J196" s="27"/>
      <c r="K196" s="27"/>
      <c r="L196" s="27"/>
      <c r="M196" s="27"/>
      <c r="N196" s="27"/>
      <c r="O196" s="27"/>
      <c r="P196" s="27"/>
      <c r="Q196" s="27"/>
      <c r="R196" s="27"/>
      <c r="S196" s="27"/>
      <c r="T196" s="27"/>
      <c r="U196" s="27"/>
      <c r="V196" s="27"/>
      <c r="W196" s="27"/>
      <c r="X196" s="27"/>
      <c r="Y196" s="27"/>
      <c r="Z196" s="27"/>
    </row>
    <row r="197" spans="1:26" ht="15.75" customHeight="1" x14ac:dyDescent="0.15">
      <c r="A197" s="27"/>
      <c r="B197" s="27"/>
      <c r="C197" s="27"/>
      <c r="D197" s="27"/>
      <c r="E197" s="27"/>
      <c r="F197" s="27"/>
      <c r="G197" s="27"/>
      <c r="H197" s="27"/>
      <c r="I197" s="27"/>
      <c r="J197" s="27"/>
      <c r="K197" s="27"/>
      <c r="L197" s="27"/>
      <c r="M197" s="27"/>
      <c r="N197" s="27"/>
      <c r="O197" s="27"/>
      <c r="P197" s="27"/>
      <c r="Q197" s="27"/>
      <c r="R197" s="27"/>
      <c r="S197" s="27"/>
      <c r="T197" s="27"/>
      <c r="U197" s="27"/>
      <c r="V197" s="27"/>
      <c r="W197" s="27"/>
      <c r="X197" s="27"/>
      <c r="Y197" s="27"/>
      <c r="Z197" s="27"/>
    </row>
    <row r="198" spans="1:26" ht="15.75" customHeight="1" x14ac:dyDescent="0.15">
      <c r="A198" s="27"/>
      <c r="B198" s="27"/>
      <c r="C198" s="27"/>
      <c r="D198" s="27"/>
      <c r="E198" s="27"/>
      <c r="F198" s="27"/>
      <c r="G198" s="27"/>
      <c r="H198" s="27"/>
      <c r="I198" s="27"/>
      <c r="J198" s="27"/>
      <c r="K198" s="27"/>
      <c r="L198" s="27"/>
      <c r="M198" s="27"/>
      <c r="N198" s="27"/>
      <c r="O198" s="27"/>
      <c r="P198" s="27"/>
      <c r="Q198" s="27"/>
      <c r="R198" s="27"/>
      <c r="S198" s="27"/>
      <c r="T198" s="27"/>
      <c r="U198" s="27"/>
      <c r="V198" s="27"/>
      <c r="W198" s="27"/>
      <c r="X198" s="27"/>
      <c r="Y198" s="27"/>
      <c r="Z198" s="27"/>
    </row>
    <row r="199" spans="1:26" ht="15.75" customHeight="1" x14ac:dyDescent="0.15">
      <c r="A199" s="27"/>
      <c r="B199" s="27"/>
      <c r="C199" s="27"/>
      <c r="D199" s="27"/>
      <c r="E199" s="27"/>
      <c r="F199" s="27"/>
      <c r="G199" s="27"/>
      <c r="H199" s="27"/>
      <c r="I199" s="27"/>
      <c r="J199" s="27"/>
      <c r="K199" s="27"/>
      <c r="L199" s="27"/>
      <c r="M199" s="27"/>
      <c r="N199" s="27"/>
      <c r="O199" s="27"/>
      <c r="P199" s="27"/>
      <c r="Q199" s="27"/>
      <c r="R199" s="27"/>
      <c r="S199" s="27"/>
      <c r="T199" s="27"/>
      <c r="U199" s="27"/>
      <c r="V199" s="27"/>
      <c r="W199" s="27"/>
      <c r="X199" s="27"/>
      <c r="Y199" s="27"/>
      <c r="Z199" s="27"/>
    </row>
    <row r="200" spans="1:26" ht="15.75" customHeight="1" x14ac:dyDescent="0.15">
      <c r="A200" s="27"/>
      <c r="B200" s="27"/>
      <c r="C200" s="27"/>
      <c r="D200" s="27"/>
      <c r="E200" s="27"/>
      <c r="F200" s="27"/>
      <c r="G200" s="27"/>
      <c r="H200" s="27"/>
      <c r="I200" s="27"/>
      <c r="J200" s="27"/>
      <c r="K200" s="27"/>
      <c r="L200" s="27"/>
      <c r="M200" s="27"/>
      <c r="N200" s="27"/>
      <c r="O200" s="27"/>
      <c r="P200" s="27"/>
      <c r="Q200" s="27"/>
      <c r="R200" s="27"/>
      <c r="S200" s="27"/>
      <c r="T200" s="27"/>
      <c r="U200" s="27"/>
      <c r="V200" s="27"/>
      <c r="W200" s="27"/>
      <c r="X200" s="27"/>
      <c r="Y200" s="27"/>
      <c r="Z200" s="27"/>
    </row>
    <row r="201" spans="1:26" ht="15.75" customHeight="1" x14ac:dyDescent="0.15">
      <c r="A201" s="27"/>
      <c r="B201" s="27"/>
      <c r="C201" s="27"/>
      <c r="D201" s="27"/>
      <c r="E201" s="27"/>
      <c r="F201" s="27"/>
      <c r="G201" s="27"/>
      <c r="H201" s="27"/>
      <c r="I201" s="27"/>
      <c r="J201" s="27"/>
      <c r="K201" s="27"/>
      <c r="L201" s="27"/>
      <c r="M201" s="27"/>
      <c r="N201" s="27"/>
      <c r="O201" s="27"/>
      <c r="P201" s="27"/>
      <c r="Q201" s="27"/>
      <c r="R201" s="27"/>
      <c r="S201" s="27"/>
      <c r="T201" s="27"/>
      <c r="U201" s="27"/>
      <c r="V201" s="27"/>
      <c r="W201" s="27"/>
      <c r="X201" s="27"/>
      <c r="Y201" s="27"/>
      <c r="Z201" s="27"/>
    </row>
    <row r="202" spans="1:26" ht="15.75" customHeight="1" x14ac:dyDescent="0.15">
      <c r="A202" s="27"/>
      <c r="B202" s="27"/>
      <c r="C202" s="27"/>
      <c r="D202" s="27"/>
      <c r="E202" s="27"/>
      <c r="F202" s="27"/>
      <c r="G202" s="27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  <c r="Z202" s="27"/>
    </row>
    <row r="203" spans="1:26" ht="15.75" customHeight="1" x14ac:dyDescent="0.15">
      <c r="A203" s="27"/>
      <c r="B203" s="27"/>
      <c r="C203" s="27"/>
      <c r="D203" s="27"/>
      <c r="E203" s="27"/>
      <c r="F203" s="27"/>
      <c r="G203" s="27"/>
      <c r="H203" s="27"/>
      <c r="I203" s="27"/>
      <c r="J203" s="27"/>
      <c r="K203" s="27"/>
      <c r="L203" s="27"/>
      <c r="M203" s="27"/>
      <c r="N203" s="27"/>
      <c r="O203" s="27"/>
      <c r="P203" s="27"/>
      <c r="Q203" s="27"/>
      <c r="R203" s="27"/>
      <c r="S203" s="27"/>
      <c r="T203" s="27"/>
      <c r="U203" s="27"/>
      <c r="V203" s="27"/>
      <c r="W203" s="27"/>
      <c r="X203" s="27"/>
      <c r="Y203" s="27"/>
      <c r="Z203" s="27"/>
    </row>
    <row r="204" spans="1:26" ht="15.75" customHeight="1" x14ac:dyDescent="0.15">
      <c r="A204" s="27"/>
      <c r="B204" s="27"/>
      <c r="C204" s="27"/>
      <c r="D204" s="27"/>
      <c r="E204" s="27"/>
      <c r="F204" s="27"/>
      <c r="G204" s="27"/>
      <c r="H204" s="27"/>
      <c r="I204" s="27"/>
      <c r="J204" s="27"/>
      <c r="K204" s="27"/>
      <c r="L204" s="27"/>
      <c r="M204" s="27"/>
      <c r="N204" s="27"/>
      <c r="O204" s="27"/>
      <c r="P204" s="27"/>
      <c r="Q204" s="27"/>
      <c r="R204" s="27"/>
      <c r="S204" s="27"/>
      <c r="T204" s="27"/>
      <c r="U204" s="27"/>
      <c r="V204" s="27"/>
      <c r="W204" s="27"/>
      <c r="X204" s="27"/>
      <c r="Y204" s="27"/>
      <c r="Z204" s="27"/>
    </row>
    <row r="205" spans="1:26" ht="15.75" customHeight="1" x14ac:dyDescent="0.15">
      <c r="A205" s="27"/>
      <c r="B205" s="27"/>
      <c r="C205" s="27"/>
      <c r="D205" s="27"/>
      <c r="E205" s="27"/>
      <c r="F205" s="27"/>
      <c r="G205" s="27"/>
      <c r="H205" s="27"/>
      <c r="I205" s="27"/>
      <c r="J205" s="27"/>
      <c r="K205" s="27"/>
      <c r="L205" s="27"/>
      <c r="M205" s="27"/>
      <c r="N205" s="27"/>
      <c r="O205" s="27"/>
      <c r="P205" s="27"/>
      <c r="Q205" s="27"/>
      <c r="R205" s="27"/>
      <c r="S205" s="27"/>
      <c r="T205" s="27"/>
      <c r="U205" s="27"/>
      <c r="V205" s="27"/>
      <c r="W205" s="27"/>
      <c r="X205" s="27"/>
      <c r="Y205" s="27"/>
      <c r="Z205" s="27"/>
    </row>
    <row r="206" spans="1:26" ht="15.75" customHeight="1" x14ac:dyDescent="0.15">
      <c r="A206" s="27"/>
      <c r="B206" s="27"/>
      <c r="C206" s="27"/>
      <c r="D206" s="27"/>
      <c r="E206" s="27"/>
      <c r="F206" s="27"/>
      <c r="G206" s="27"/>
      <c r="H206" s="27"/>
      <c r="I206" s="27"/>
      <c r="J206" s="27"/>
      <c r="K206" s="27"/>
      <c r="L206" s="27"/>
      <c r="M206" s="27"/>
      <c r="N206" s="27"/>
      <c r="O206" s="27"/>
      <c r="P206" s="27"/>
      <c r="Q206" s="27"/>
      <c r="R206" s="27"/>
      <c r="S206" s="27"/>
      <c r="T206" s="27"/>
      <c r="U206" s="27"/>
      <c r="V206" s="27"/>
      <c r="W206" s="27"/>
      <c r="X206" s="27"/>
      <c r="Y206" s="27"/>
      <c r="Z206" s="27"/>
    </row>
    <row r="207" spans="1:26" ht="15.75" customHeight="1" x14ac:dyDescent="0.15">
      <c r="A207" s="27"/>
      <c r="B207" s="27"/>
      <c r="C207" s="27"/>
      <c r="D207" s="27"/>
      <c r="E207" s="27"/>
      <c r="F207" s="27"/>
      <c r="G207" s="27"/>
      <c r="H207" s="27"/>
      <c r="I207" s="27"/>
      <c r="J207" s="27"/>
      <c r="K207" s="27"/>
      <c r="L207" s="27"/>
      <c r="M207" s="27"/>
      <c r="N207" s="27"/>
      <c r="O207" s="27"/>
      <c r="P207" s="27"/>
      <c r="Q207" s="27"/>
      <c r="R207" s="27"/>
      <c r="S207" s="27"/>
      <c r="T207" s="27"/>
      <c r="U207" s="27"/>
      <c r="V207" s="27"/>
      <c r="W207" s="27"/>
      <c r="X207" s="27"/>
      <c r="Y207" s="27"/>
      <c r="Z207" s="27"/>
    </row>
    <row r="208" spans="1:26" ht="15.75" customHeight="1" x14ac:dyDescent="0.15">
      <c r="A208" s="27"/>
      <c r="B208" s="27"/>
      <c r="C208" s="27"/>
      <c r="D208" s="27"/>
      <c r="E208" s="27"/>
      <c r="F208" s="27"/>
      <c r="G208" s="27"/>
      <c r="H208" s="27"/>
      <c r="I208" s="27"/>
      <c r="J208" s="27"/>
      <c r="K208" s="27"/>
      <c r="L208" s="27"/>
      <c r="M208" s="27"/>
      <c r="N208" s="27"/>
      <c r="O208" s="27"/>
      <c r="P208" s="27"/>
      <c r="Q208" s="27"/>
      <c r="R208" s="27"/>
      <c r="S208" s="27"/>
      <c r="T208" s="27"/>
      <c r="U208" s="27"/>
      <c r="V208" s="27"/>
      <c r="W208" s="27"/>
      <c r="X208" s="27"/>
      <c r="Y208" s="27"/>
      <c r="Z208" s="27"/>
    </row>
    <row r="209" spans="1:26" ht="15.75" customHeight="1" x14ac:dyDescent="0.15">
      <c r="A209" s="27"/>
      <c r="B209" s="27"/>
      <c r="C209" s="27"/>
      <c r="D209" s="27"/>
      <c r="E209" s="27"/>
      <c r="F209" s="27"/>
      <c r="G209" s="27"/>
      <c r="H209" s="27"/>
      <c r="I209" s="27"/>
      <c r="J209" s="27"/>
      <c r="K209" s="27"/>
      <c r="L209" s="27"/>
      <c r="M209" s="27"/>
      <c r="N209" s="27"/>
      <c r="O209" s="27"/>
      <c r="P209" s="27"/>
      <c r="Q209" s="27"/>
      <c r="R209" s="27"/>
      <c r="S209" s="27"/>
      <c r="T209" s="27"/>
      <c r="U209" s="27"/>
      <c r="V209" s="27"/>
      <c r="W209" s="27"/>
      <c r="X209" s="27"/>
      <c r="Y209" s="27"/>
      <c r="Z209" s="27"/>
    </row>
    <row r="210" spans="1:26" ht="15.75" customHeight="1" x14ac:dyDescent="0.15">
      <c r="A210" s="27"/>
      <c r="B210" s="27"/>
      <c r="C210" s="27"/>
      <c r="D210" s="27"/>
      <c r="E210" s="27"/>
      <c r="F210" s="27"/>
      <c r="G210" s="27"/>
      <c r="H210" s="27"/>
      <c r="I210" s="27"/>
      <c r="J210" s="27"/>
      <c r="K210" s="27"/>
      <c r="L210" s="27"/>
      <c r="M210" s="27"/>
      <c r="N210" s="27"/>
      <c r="O210" s="27"/>
      <c r="P210" s="27"/>
      <c r="Q210" s="27"/>
      <c r="R210" s="27"/>
      <c r="S210" s="27"/>
      <c r="T210" s="27"/>
      <c r="U210" s="27"/>
      <c r="V210" s="27"/>
      <c r="W210" s="27"/>
      <c r="X210" s="27"/>
      <c r="Y210" s="27"/>
      <c r="Z210" s="27"/>
    </row>
    <row r="211" spans="1:26" ht="15.75" customHeight="1" x14ac:dyDescent="0.15">
      <c r="A211" s="27"/>
      <c r="B211" s="27"/>
      <c r="C211" s="27"/>
      <c r="D211" s="27"/>
      <c r="E211" s="27"/>
      <c r="F211" s="27"/>
      <c r="G211" s="27"/>
      <c r="H211" s="27"/>
      <c r="I211" s="27"/>
      <c r="J211" s="27"/>
      <c r="K211" s="27"/>
      <c r="L211" s="27"/>
      <c r="M211" s="27"/>
      <c r="N211" s="27"/>
      <c r="O211" s="27"/>
      <c r="P211" s="27"/>
      <c r="Q211" s="27"/>
      <c r="R211" s="27"/>
      <c r="S211" s="27"/>
      <c r="T211" s="27"/>
      <c r="U211" s="27"/>
      <c r="V211" s="27"/>
      <c r="W211" s="27"/>
      <c r="X211" s="27"/>
      <c r="Y211" s="27"/>
      <c r="Z211" s="27"/>
    </row>
    <row r="212" spans="1:26" ht="15.75" customHeight="1" x14ac:dyDescent="0.15">
      <c r="A212" s="27"/>
      <c r="B212" s="27"/>
      <c r="C212" s="27"/>
      <c r="D212" s="27"/>
      <c r="E212" s="27"/>
      <c r="F212" s="27"/>
      <c r="G212" s="27"/>
      <c r="H212" s="27"/>
      <c r="I212" s="27"/>
      <c r="J212" s="27"/>
      <c r="K212" s="27"/>
      <c r="L212" s="27"/>
      <c r="M212" s="27"/>
      <c r="N212" s="27"/>
      <c r="O212" s="27"/>
      <c r="P212" s="27"/>
      <c r="Q212" s="27"/>
      <c r="R212" s="27"/>
      <c r="S212" s="27"/>
      <c r="T212" s="27"/>
      <c r="U212" s="27"/>
      <c r="V212" s="27"/>
      <c r="W212" s="27"/>
      <c r="X212" s="27"/>
      <c r="Y212" s="27"/>
      <c r="Z212" s="27"/>
    </row>
    <row r="213" spans="1:26" ht="15.75" customHeight="1" x14ac:dyDescent="0.15">
      <c r="A213" s="27"/>
      <c r="B213" s="27"/>
      <c r="C213" s="27"/>
      <c r="D213" s="27"/>
      <c r="E213" s="27"/>
      <c r="F213" s="27"/>
      <c r="G213" s="27"/>
      <c r="H213" s="27"/>
      <c r="I213" s="27"/>
      <c r="J213" s="27"/>
      <c r="K213" s="27"/>
      <c r="L213" s="27"/>
      <c r="M213" s="27"/>
      <c r="N213" s="27"/>
      <c r="O213" s="27"/>
      <c r="P213" s="27"/>
      <c r="Q213" s="27"/>
      <c r="R213" s="27"/>
      <c r="S213" s="27"/>
      <c r="T213" s="27"/>
      <c r="U213" s="27"/>
      <c r="V213" s="27"/>
      <c r="W213" s="27"/>
      <c r="X213" s="27"/>
      <c r="Y213" s="27"/>
      <c r="Z213" s="27"/>
    </row>
    <row r="214" spans="1:26" ht="15.75" customHeight="1" x14ac:dyDescent="0.15">
      <c r="A214" s="27"/>
      <c r="B214" s="27"/>
      <c r="C214" s="27"/>
      <c r="D214" s="27"/>
      <c r="E214" s="27"/>
      <c r="F214" s="27"/>
      <c r="G214" s="27"/>
      <c r="H214" s="27"/>
      <c r="I214" s="27"/>
      <c r="J214" s="27"/>
      <c r="K214" s="27"/>
      <c r="L214" s="27"/>
      <c r="M214" s="27"/>
      <c r="N214" s="27"/>
      <c r="O214" s="27"/>
      <c r="P214" s="27"/>
      <c r="Q214" s="27"/>
      <c r="R214" s="27"/>
      <c r="S214" s="27"/>
      <c r="T214" s="27"/>
      <c r="U214" s="27"/>
      <c r="V214" s="27"/>
      <c r="W214" s="27"/>
      <c r="X214" s="27"/>
      <c r="Y214" s="27"/>
      <c r="Z214" s="27"/>
    </row>
    <row r="215" spans="1:26" ht="15.75" customHeight="1" x14ac:dyDescent="0.15">
      <c r="A215" s="27"/>
      <c r="B215" s="27"/>
      <c r="C215" s="27"/>
      <c r="D215" s="27"/>
      <c r="E215" s="27"/>
      <c r="F215" s="27"/>
      <c r="G215" s="27"/>
      <c r="H215" s="27"/>
      <c r="I215" s="27"/>
      <c r="J215" s="27"/>
      <c r="K215" s="27"/>
      <c r="L215" s="27"/>
      <c r="M215" s="27"/>
      <c r="N215" s="27"/>
      <c r="O215" s="27"/>
      <c r="P215" s="27"/>
      <c r="Q215" s="27"/>
      <c r="R215" s="27"/>
      <c r="S215" s="27"/>
      <c r="T215" s="27"/>
      <c r="U215" s="27"/>
      <c r="V215" s="27"/>
      <c r="W215" s="27"/>
      <c r="X215" s="27"/>
      <c r="Y215" s="27"/>
      <c r="Z215" s="27"/>
    </row>
    <row r="216" spans="1:26" ht="15.75" customHeight="1" x14ac:dyDescent="0.15">
      <c r="A216" s="27"/>
      <c r="B216" s="27"/>
      <c r="C216" s="27"/>
      <c r="D216" s="27"/>
      <c r="E216" s="27"/>
      <c r="F216" s="27"/>
      <c r="G216" s="27"/>
      <c r="H216" s="27"/>
      <c r="I216" s="27"/>
      <c r="J216" s="27"/>
      <c r="K216" s="27"/>
      <c r="L216" s="27"/>
      <c r="M216" s="27"/>
      <c r="N216" s="27"/>
      <c r="O216" s="27"/>
      <c r="P216" s="27"/>
      <c r="Q216" s="27"/>
      <c r="R216" s="27"/>
      <c r="S216" s="27"/>
      <c r="T216" s="27"/>
      <c r="U216" s="27"/>
      <c r="V216" s="27"/>
      <c r="W216" s="27"/>
      <c r="X216" s="27"/>
      <c r="Y216" s="27"/>
      <c r="Z216" s="27"/>
    </row>
    <row r="217" spans="1:26" ht="15.75" customHeight="1" x14ac:dyDescent="0.15">
      <c r="A217" s="27"/>
      <c r="B217" s="27"/>
      <c r="C217" s="27"/>
      <c r="D217" s="27"/>
      <c r="E217" s="27"/>
      <c r="F217" s="27"/>
      <c r="G217" s="27"/>
      <c r="H217" s="27"/>
      <c r="I217" s="27"/>
      <c r="J217" s="27"/>
      <c r="K217" s="27"/>
      <c r="L217" s="27"/>
      <c r="M217" s="27"/>
      <c r="N217" s="27"/>
      <c r="O217" s="27"/>
      <c r="P217" s="27"/>
      <c r="Q217" s="27"/>
      <c r="R217" s="27"/>
      <c r="S217" s="27"/>
      <c r="T217" s="27"/>
      <c r="U217" s="27"/>
      <c r="V217" s="27"/>
      <c r="W217" s="27"/>
      <c r="X217" s="27"/>
      <c r="Y217" s="27"/>
      <c r="Z217" s="27"/>
    </row>
    <row r="218" spans="1:26" ht="15.75" customHeight="1" x14ac:dyDescent="0.15">
      <c r="A218" s="27"/>
      <c r="B218" s="27"/>
      <c r="C218" s="27"/>
      <c r="D218" s="27"/>
      <c r="E218" s="27"/>
      <c r="F218" s="27"/>
      <c r="G218" s="27"/>
      <c r="H218" s="27"/>
      <c r="I218" s="27"/>
      <c r="J218" s="27"/>
      <c r="K218" s="27"/>
      <c r="L218" s="27"/>
      <c r="M218" s="27"/>
      <c r="N218" s="27"/>
      <c r="O218" s="27"/>
      <c r="P218" s="27"/>
      <c r="Q218" s="27"/>
      <c r="R218" s="27"/>
      <c r="S218" s="27"/>
      <c r="T218" s="27"/>
      <c r="U218" s="27"/>
      <c r="V218" s="27"/>
      <c r="W218" s="27"/>
      <c r="X218" s="27"/>
      <c r="Y218" s="27"/>
      <c r="Z218" s="27"/>
    </row>
    <row r="219" spans="1:26" ht="15.75" customHeight="1" x14ac:dyDescent="0.15">
      <c r="A219" s="27"/>
      <c r="B219" s="27"/>
      <c r="C219" s="27"/>
      <c r="D219" s="27"/>
      <c r="E219" s="27"/>
      <c r="F219" s="27"/>
      <c r="G219" s="27"/>
      <c r="H219" s="27"/>
      <c r="I219" s="27"/>
      <c r="J219" s="27"/>
      <c r="K219" s="27"/>
      <c r="L219" s="27"/>
      <c r="M219" s="27"/>
      <c r="N219" s="27"/>
      <c r="O219" s="27"/>
      <c r="P219" s="27"/>
      <c r="Q219" s="27"/>
      <c r="R219" s="27"/>
      <c r="S219" s="27"/>
      <c r="T219" s="27"/>
      <c r="U219" s="27"/>
      <c r="V219" s="27"/>
      <c r="W219" s="27"/>
      <c r="X219" s="27"/>
      <c r="Y219" s="27"/>
      <c r="Z219" s="27"/>
    </row>
    <row r="220" spans="1:26" ht="15.75" customHeight="1" x14ac:dyDescent="0.15">
      <c r="A220" s="27"/>
      <c r="B220" s="27"/>
      <c r="C220" s="27"/>
      <c r="D220" s="27"/>
      <c r="E220" s="27"/>
      <c r="F220" s="27"/>
      <c r="G220" s="27"/>
      <c r="H220" s="27"/>
      <c r="I220" s="27"/>
      <c r="J220" s="27"/>
      <c r="K220" s="27"/>
      <c r="L220" s="27"/>
      <c r="M220" s="27"/>
      <c r="N220" s="27"/>
      <c r="O220" s="27"/>
      <c r="P220" s="27"/>
      <c r="Q220" s="27"/>
      <c r="R220" s="27"/>
      <c r="S220" s="27"/>
      <c r="T220" s="27"/>
      <c r="U220" s="27"/>
      <c r="V220" s="27"/>
      <c r="W220" s="27"/>
      <c r="X220" s="27"/>
      <c r="Y220" s="27"/>
      <c r="Z220" s="27"/>
    </row>
    <row r="221" spans="1:26" ht="15.75" customHeight="1" x14ac:dyDescent="0.15">
      <c r="A221" s="27"/>
      <c r="B221" s="27"/>
      <c r="C221" s="27"/>
      <c r="D221" s="27"/>
      <c r="E221" s="27"/>
      <c r="F221" s="27"/>
      <c r="G221" s="27"/>
      <c r="H221" s="27"/>
      <c r="I221" s="27"/>
      <c r="J221" s="27"/>
      <c r="K221" s="27"/>
      <c r="L221" s="27"/>
      <c r="M221" s="27"/>
      <c r="N221" s="27"/>
      <c r="O221" s="27"/>
      <c r="P221" s="27"/>
      <c r="Q221" s="27"/>
      <c r="R221" s="27"/>
      <c r="S221" s="27"/>
      <c r="T221" s="27"/>
      <c r="U221" s="27"/>
      <c r="V221" s="27"/>
      <c r="W221" s="27"/>
      <c r="X221" s="27"/>
      <c r="Y221" s="27"/>
      <c r="Z221" s="27"/>
    </row>
    <row r="222" spans="1:26" ht="15.75" customHeight="1" x14ac:dyDescent="0.15">
      <c r="A222" s="27"/>
      <c r="B222" s="27"/>
      <c r="C222" s="27"/>
      <c r="D222" s="27"/>
      <c r="E222" s="27"/>
      <c r="F222" s="27"/>
      <c r="G222" s="27"/>
      <c r="H222" s="27"/>
      <c r="I222" s="27"/>
      <c r="J222" s="27"/>
      <c r="K222" s="27"/>
      <c r="L222" s="27"/>
      <c r="M222" s="27"/>
      <c r="N222" s="27"/>
      <c r="O222" s="27"/>
      <c r="P222" s="27"/>
      <c r="Q222" s="27"/>
      <c r="R222" s="27"/>
      <c r="S222" s="27"/>
      <c r="T222" s="27"/>
      <c r="U222" s="27"/>
      <c r="V222" s="27"/>
      <c r="W222" s="27"/>
      <c r="X222" s="27"/>
      <c r="Y222" s="27"/>
      <c r="Z222" s="27"/>
    </row>
    <row r="223" spans="1:26" ht="15.75" customHeight="1" x14ac:dyDescent="0.15">
      <c r="A223" s="27"/>
      <c r="B223" s="27"/>
      <c r="C223" s="27"/>
      <c r="D223" s="27"/>
      <c r="E223" s="27"/>
      <c r="F223" s="27"/>
      <c r="G223" s="27"/>
      <c r="H223" s="27"/>
      <c r="I223" s="27"/>
      <c r="J223" s="27"/>
      <c r="K223" s="27"/>
      <c r="L223" s="27"/>
      <c r="M223" s="27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  <c r="Z223" s="27"/>
    </row>
    <row r="224" spans="1:26" ht="15.75" customHeight="1" x14ac:dyDescent="0.15">
      <c r="A224" s="27"/>
      <c r="B224" s="27"/>
      <c r="C224" s="27"/>
      <c r="D224" s="27"/>
      <c r="E224" s="27"/>
      <c r="F224" s="27"/>
      <c r="G224" s="27"/>
      <c r="H224" s="27"/>
      <c r="I224" s="27"/>
      <c r="J224" s="27"/>
      <c r="K224" s="27"/>
      <c r="L224" s="27"/>
      <c r="M224" s="27"/>
      <c r="N224" s="27"/>
      <c r="O224" s="27"/>
      <c r="P224" s="27"/>
      <c r="Q224" s="27"/>
      <c r="R224" s="27"/>
      <c r="S224" s="27"/>
      <c r="T224" s="27"/>
      <c r="U224" s="27"/>
      <c r="V224" s="27"/>
      <c r="W224" s="27"/>
      <c r="X224" s="27"/>
      <c r="Y224" s="27"/>
      <c r="Z224" s="27"/>
    </row>
    <row r="225" spans="1:26" ht="15.75" customHeight="1" x14ac:dyDescent="0.15">
      <c r="A225" s="27"/>
      <c r="B225" s="27"/>
      <c r="C225" s="27"/>
      <c r="D225" s="27"/>
      <c r="E225" s="27"/>
      <c r="F225" s="27"/>
      <c r="G225" s="27"/>
      <c r="H225" s="27"/>
      <c r="I225" s="27"/>
      <c r="J225" s="27"/>
      <c r="K225" s="27"/>
      <c r="L225" s="27"/>
      <c r="M225" s="27"/>
      <c r="N225" s="27"/>
      <c r="O225" s="27"/>
      <c r="P225" s="27"/>
      <c r="Q225" s="27"/>
      <c r="R225" s="27"/>
      <c r="S225" s="27"/>
      <c r="T225" s="27"/>
      <c r="U225" s="27"/>
      <c r="V225" s="27"/>
      <c r="W225" s="27"/>
      <c r="X225" s="27"/>
      <c r="Y225" s="27"/>
      <c r="Z225" s="27"/>
    </row>
    <row r="226" spans="1:26" ht="15.75" customHeight="1" x14ac:dyDescent="0.15">
      <c r="A226" s="27"/>
      <c r="B226" s="27"/>
      <c r="C226" s="27"/>
      <c r="D226" s="27"/>
      <c r="E226" s="27"/>
      <c r="F226" s="27"/>
      <c r="G226" s="27"/>
      <c r="H226" s="27"/>
      <c r="I226" s="27"/>
      <c r="J226" s="27"/>
      <c r="K226" s="27"/>
      <c r="L226" s="27"/>
      <c r="M226" s="27"/>
      <c r="N226" s="27"/>
      <c r="O226" s="27"/>
      <c r="P226" s="27"/>
      <c r="Q226" s="27"/>
      <c r="R226" s="27"/>
      <c r="S226" s="27"/>
      <c r="T226" s="27"/>
      <c r="U226" s="27"/>
      <c r="V226" s="27"/>
      <c r="W226" s="27"/>
      <c r="X226" s="27"/>
      <c r="Y226" s="27"/>
      <c r="Z226" s="27"/>
    </row>
    <row r="227" spans="1:26" ht="15.75" customHeight="1" x14ac:dyDescent="0.15">
      <c r="A227" s="27"/>
      <c r="B227" s="27"/>
      <c r="C227" s="27"/>
      <c r="D227" s="27"/>
      <c r="E227" s="27"/>
      <c r="F227" s="27"/>
      <c r="G227" s="27"/>
      <c r="H227" s="27"/>
      <c r="I227" s="27"/>
      <c r="J227" s="27"/>
      <c r="K227" s="27"/>
      <c r="L227" s="27"/>
      <c r="M227" s="27"/>
      <c r="N227" s="27"/>
      <c r="O227" s="27"/>
      <c r="P227" s="27"/>
      <c r="Q227" s="27"/>
      <c r="R227" s="27"/>
      <c r="S227" s="27"/>
      <c r="T227" s="27"/>
      <c r="U227" s="27"/>
      <c r="V227" s="27"/>
      <c r="W227" s="27"/>
      <c r="X227" s="27"/>
      <c r="Y227" s="27"/>
      <c r="Z227" s="27"/>
    </row>
    <row r="228" spans="1:26" ht="15.75" customHeight="1" x14ac:dyDescent="0.15">
      <c r="A228" s="27"/>
      <c r="B228" s="27"/>
      <c r="C228" s="27"/>
      <c r="D228" s="27"/>
      <c r="E228" s="27"/>
      <c r="F228" s="27"/>
      <c r="G228" s="27"/>
      <c r="H228" s="27"/>
      <c r="I228" s="27"/>
      <c r="J228" s="27"/>
      <c r="K228" s="27"/>
      <c r="L228" s="27"/>
      <c r="M228" s="27"/>
      <c r="N228" s="27"/>
      <c r="O228" s="27"/>
      <c r="P228" s="27"/>
      <c r="Q228" s="27"/>
      <c r="R228" s="27"/>
      <c r="S228" s="27"/>
      <c r="T228" s="27"/>
      <c r="U228" s="27"/>
      <c r="V228" s="27"/>
      <c r="W228" s="27"/>
      <c r="X228" s="27"/>
      <c r="Y228" s="27"/>
      <c r="Z228" s="27"/>
    </row>
    <row r="229" spans="1:26" ht="15.75" customHeight="1" x14ac:dyDescent="0.15">
      <c r="A229" s="27"/>
      <c r="B229" s="27"/>
      <c r="C229" s="27"/>
      <c r="D229" s="27"/>
      <c r="E229" s="27"/>
      <c r="F229" s="27"/>
      <c r="G229" s="27"/>
      <c r="H229" s="27"/>
      <c r="I229" s="27"/>
      <c r="J229" s="27"/>
      <c r="K229" s="27"/>
      <c r="L229" s="27"/>
      <c r="M229" s="27"/>
      <c r="N229" s="27"/>
      <c r="O229" s="27"/>
      <c r="P229" s="27"/>
      <c r="Q229" s="27"/>
      <c r="R229" s="27"/>
      <c r="S229" s="27"/>
      <c r="T229" s="27"/>
      <c r="U229" s="27"/>
      <c r="V229" s="27"/>
      <c r="W229" s="27"/>
      <c r="X229" s="27"/>
      <c r="Y229" s="27"/>
      <c r="Z229" s="27"/>
    </row>
    <row r="230" spans="1:26" ht="15.75" customHeight="1" x14ac:dyDescent="0.15">
      <c r="A230" s="27"/>
      <c r="B230" s="27"/>
      <c r="C230" s="27"/>
      <c r="D230" s="27"/>
      <c r="E230" s="27"/>
      <c r="F230" s="27"/>
      <c r="G230" s="27"/>
      <c r="H230" s="27"/>
      <c r="I230" s="27"/>
      <c r="J230" s="27"/>
      <c r="K230" s="27"/>
      <c r="L230" s="27"/>
      <c r="M230" s="27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  <c r="Z230" s="27"/>
    </row>
    <row r="231" spans="1:26" ht="15.75" customHeight="1" x14ac:dyDescent="0.15">
      <c r="A231" s="27"/>
      <c r="B231" s="27"/>
      <c r="C231" s="27"/>
      <c r="D231" s="27"/>
      <c r="E231" s="27"/>
      <c r="F231" s="27"/>
      <c r="G231" s="27"/>
      <c r="H231" s="27"/>
      <c r="I231" s="27"/>
      <c r="J231" s="27"/>
      <c r="K231" s="27"/>
      <c r="L231" s="27"/>
      <c r="M231" s="27"/>
      <c r="N231" s="27"/>
      <c r="O231" s="27"/>
      <c r="P231" s="27"/>
      <c r="Q231" s="27"/>
      <c r="R231" s="27"/>
      <c r="S231" s="27"/>
      <c r="T231" s="27"/>
      <c r="U231" s="27"/>
      <c r="V231" s="27"/>
      <c r="W231" s="27"/>
      <c r="X231" s="27"/>
      <c r="Y231" s="27"/>
      <c r="Z231" s="27"/>
    </row>
    <row r="232" spans="1:26" ht="15.75" customHeight="1" x14ac:dyDescent="0.15">
      <c r="A232" s="27"/>
      <c r="B232" s="27"/>
      <c r="C232" s="27"/>
      <c r="D232" s="27"/>
      <c r="E232" s="27"/>
      <c r="F232" s="27"/>
      <c r="G232" s="27"/>
      <c r="H232" s="27"/>
      <c r="I232" s="27"/>
      <c r="J232" s="27"/>
      <c r="K232" s="27"/>
      <c r="L232" s="27"/>
      <c r="M232" s="27"/>
      <c r="N232" s="27"/>
      <c r="O232" s="27"/>
      <c r="P232" s="27"/>
      <c r="Q232" s="27"/>
      <c r="R232" s="27"/>
      <c r="S232" s="27"/>
      <c r="T232" s="27"/>
      <c r="U232" s="27"/>
      <c r="V232" s="27"/>
      <c r="W232" s="27"/>
      <c r="X232" s="27"/>
      <c r="Y232" s="27"/>
      <c r="Z232" s="27"/>
    </row>
    <row r="233" spans="1:26" ht="15.75" customHeight="1" x14ac:dyDescent="0.15">
      <c r="A233" s="27"/>
      <c r="B233" s="27"/>
      <c r="C233" s="27"/>
      <c r="D233" s="27"/>
      <c r="E233" s="27"/>
      <c r="F233" s="27"/>
      <c r="G233" s="27"/>
      <c r="H233" s="27"/>
      <c r="I233" s="27"/>
      <c r="J233" s="27"/>
      <c r="K233" s="27"/>
      <c r="L233" s="27"/>
      <c r="M233" s="27"/>
      <c r="N233" s="27"/>
      <c r="O233" s="27"/>
      <c r="P233" s="27"/>
      <c r="Q233" s="27"/>
      <c r="R233" s="27"/>
      <c r="S233" s="27"/>
      <c r="T233" s="27"/>
      <c r="U233" s="27"/>
      <c r="V233" s="27"/>
      <c r="W233" s="27"/>
      <c r="X233" s="27"/>
      <c r="Y233" s="27"/>
      <c r="Z233" s="27"/>
    </row>
    <row r="234" spans="1:26" ht="15.75" customHeight="1" x14ac:dyDescent="0.15">
      <c r="A234" s="27"/>
      <c r="B234" s="27"/>
      <c r="C234" s="27"/>
      <c r="D234" s="27"/>
      <c r="E234" s="27"/>
      <c r="F234" s="27"/>
      <c r="G234" s="27"/>
      <c r="H234" s="27"/>
      <c r="I234" s="27"/>
      <c r="J234" s="27"/>
      <c r="K234" s="27"/>
      <c r="L234" s="27"/>
      <c r="M234" s="27"/>
      <c r="N234" s="27"/>
      <c r="O234" s="27"/>
      <c r="P234" s="27"/>
      <c r="Q234" s="27"/>
      <c r="R234" s="27"/>
      <c r="S234" s="27"/>
      <c r="T234" s="27"/>
      <c r="U234" s="27"/>
      <c r="V234" s="27"/>
      <c r="W234" s="27"/>
      <c r="X234" s="27"/>
      <c r="Y234" s="27"/>
      <c r="Z234" s="27"/>
    </row>
    <row r="235" spans="1:26" ht="15.75" customHeight="1" x14ac:dyDescent="0.15">
      <c r="A235" s="27"/>
      <c r="B235" s="27"/>
      <c r="C235" s="27"/>
      <c r="D235" s="27"/>
      <c r="E235" s="27"/>
      <c r="F235" s="27"/>
      <c r="G235" s="27"/>
      <c r="H235" s="27"/>
      <c r="I235" s="27"/>
      <c r="J235" s="27"/>
      <c r="K235" s="27"/>
      <c r="L235" s="27"/>
      <c r="M235" s="27"/>
      <c r="N235" s="27"/>
      <c r="O235" s="27"/>
      <c r="P235" s="27"/>
      <c r="Q235" s="27"/>
      <c r="R235" s="27"/>
      <c r="S235" s="27"/>
      <c r="T235" s="27"/>
      <c r="U235" s="27"/>
      <c r="V235" s="27"/>
      <c r="W235" s="27"/>
      <c r="X235" s="27"/>
      <c r="Y235" s="27"/>
      <c r="Z235" s="27"/>
    </row>
    <row r="236" spans="1:26" ht="15.75" customHeight="1" x14ac:dyDescent="0.15">
      <c r="A236" s="27"/>
      <c r="B236" s="27"/>
      <c r="C236" s="27"/>
      <c r="D236" s="27"/>
      <c r="E236" s="27"/>
      <c r="F236" s="27"/>
      <c r="G236" s="27"/>
      <c r="H236" s="27"/>
      <c r="I236" s="27"/>
      <c r="J236" s="27"/>
      <c r="K236" s="27"/>
      <c r="L236" s="27"/>
      <c r="M236" s="27"/>
      <c r="N236" s="27"/>
      <c r="O236" s="27"/>
      <c r="P236" s="27"/>
      <c r="Q236" s="27"/>
      <c r="R236" s="27"/>
      <c r="S236" s="27"/>
      <c r="T236" s="27"/>
      <c r="U236" s="27"/>
      <c r="V236" s="27"/>
      <c r="W236" s="27"/>
      <c r="X236" s="27"/>
      <c r="Y236" s="27"/>
      <c r="Z236" s="27"/>
    </row>
    <row r="237" spans="1:26" ht="15.75" customHeight="1" x14ac:dyDescent="0.15">
      <c r="A237" s="27"/>
      <c r="B237" s="27"/>
      <c r="C237" s="27"/>
      <c r="D237" s="27"/>
      <c r="E237" s="27"/>
      <c r="F237" s="27"/>
      <c r="G237" s="27"/>
      <c r="H237" s="27"/>
      <c r="I237" s="27"/>
      <c r="J237" s="27"/>
      <c r="K237" s="27"/>
      <c r="L237" s="27"/>
      <c r="M237" s="27"/>
      <c r="N237" s="27"/>
      <c r="O237" s="27"/>
      <c r="P237" s="27"/>
      <c r="Q237" s="27"/>
      <c r="R237" s="27"/>
      <c r="S237" s="27"/>
      <c r="T237" s="27"/>
      <c r="U237" s="27"/>
      <c r="V237" s="27"/>
      <c r="W237" s="27"/>
      <c r="X237" s="27"/>
      <c r="Y237" s="27"/>
      <c r="Z237" s="27"/>
    </row>
    <row r="238" spans="1:26" ht="15.75" customHeight="1" x14ac:dyDescent="0.15">
      <c r="A238" s="27"/>
      <c r="B238" s="27"/>
      <c r="C238" s="27"/>
      <c r="D238" s="27"/>
      <c r="E238" s="27"/>
      <c r="F238" s="27"/>
      <c r="G238" s="27"/>
      <c r="H238" s="27"/>
      <c r="I238" s="27"/>
      <c r="J238" s="27"/>
      <c r="K238" s="27"/>
      <c r="L238" s="27"/>
      <c r="M238" s="27"/>
      <c r="N238" s="27"/>
      <c r="O238" s="27"/>
      <c r="P238" s="27"/>
      <c r="Q238" s="27"/>
      <c r="R238" s="27"/>
      <c r="S238" s="27"/>
      <c r="T238" s="27"/>
      <c r="U238" s="27"/>
      <c r="V238" s="27"/>
      <c r="W238" s="27"/>
      <c r="X238" s="27"/>
      <c r="Y238" s="27"/>
      <c r="Z238" s="27"/>
    </row>
    <row r="239" spans="1:26" ht="15.75" customHeight="1" x14ac:dyDescent="0.15">
      <c r="A239" s="27"/>
      <c r="B239" s="27"/>
      <c r="C239" s="27"/>
      <c r="D239" s="27"/>
      <c r="E239" s="27"/>
      <c r="F239" s="27"/>
      <c r="G239" s="27"/>
      <c r="H239" s="27"/>
      <c r="I239" s="27"/>
      <c r="J239" s="27"/>
      <c r="K239" s="27"/>
      <c r="L239" s="27"/>
      <c r="M239" s="27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  <c r="Z239" s="27"/>
    </row>
    <row r="240" spans="1:26" ht="15.75" customHeight="1" x14ac:dyDescent="0.15">
      <c r="A240" s="27"/>
      <c r="B240" s="27"/>
      <c r="C240" s="27"/>
      <c r="D240" s="27"/>
      <c r="E240" s="27"/>
      <c r="F240" s="27"/>
      <c r="G240" s="27"/>
      <c r="H240" s="27"/>
      <c r="I240" s="27"/>
      <c r="J240" s="27"/>
      <c r="K240" s="27"/>
      <c r="L240" s="27"/>
      <c r="M240" s="27"/>
      <c r="N240" s="27"/>
      <c r="O240" s="27"/>
      <c r="P240" s="27"/>
      <c r="Q240" s="27"/>
      <c r="R240" s="27"/>
      <c r="S240" s="27"/>
      <c r="T240" s="27"/>
      <c r="U240" s="27"/>
      <c r="V240" s="27"/>
      <c r="W240" s="27"/>
      <c r="X240" s="27"/>
      <c r="Y240" s="27"/>
      <c r="Z240" s="27"/>
    </row>
    <row r="241" spans="1:26" ht="15.75" customHeight="1" x14ac:dyDescent="0.15">
      <c r="A241" s="27"/>
      <c r="B241" s="27"/>
      <c r="C241" s="27"/>
      <c r="D241" s="27"/>
      <c r="E241" s="27"/>
      <c r="F241" s="27"/>
      <c r="G241" s="27"/>
      <c r="H241" s="27"/>
      <c r="I241" s="27"/>
      <c r="J241" s="27"/>
      <c r="K241" s="27"/>
      <c r="L241" s="27"/>
      <c r="M241" s="27"/>
      <c r="N241" s="27"/>
      <c r="O241" s="27"/>
      <c r="P241" s="27"/>
      <c r="Q241" s="27"/>
      <c r="R241" s="27"/>
      <c r="S241" s="27"/>
      <c r="T241" s="27"/>
      <c r="U241" s="27"/>
      <c r="V241" s="27"/>
      <c r="W241" s="27"/>
      <c r="X241" s="27"/>
      <c r="Y241" s="27"/>
      <c r="Z241" s="27"/>
    </row>
    <row r="242" spans="1:26" ht="15.75" customHeight="1" x14ac:dyDescent="0.15">
      <c r="A242" s="27"/>
      <c r="B242" s="27"/>
      <c r="C242" s="27"/>
      <c r="D242" s="27"/>
      <c r="E242" s="27"/>
      <c r="F242" s="27"/>
      <c r="G242" s="27"/>
      <c r="H242" s="27"/>
      <c r="I242" s="27"/>
      <c r="J242" s="27"/>
      <c r="K242" s="27"/>
      <c r="L242" s="27"/>
      <c r="M242" s="27"/>
      <c r="N242" s="27"/>
      <c r="O242" s="27"/>
      <c r="P242" s="27"/>
      <c r="Q242" s="27"/>
      <c r="R242" s="27"/>
      <c r="S242" s="27"/>
      <c r="T242" s="27"/>
      <c r="U242" s="27"/>
      <c r="V242" s="27"/>
      <c r="W242" s="27"/>
      <c r="X242" s="27"/>
      <c r="Y242" s="27"/>
      <c r="Z242" s="27"/>
    </row>
    <row r="243" spans="1:26" ht="15.75" customHeight="1" x14ac:dyDescent="0.15">
      <c r="A243" s="27"/>
      <c r="B243" s="27"/>
      <c r="C243" s="27"/>
      <c r="D243" s="27"/>
      <c r="E243" s="27"/>
      <c r="F243" s="27"/>
      <c r="G243" s="27"/>
      <c r="H243" s="27"/>
      <c r="I243" s="27"/>
      <c r="J243" s="27"/>
      <c r="K243" s="27"/>
      <c r="L243" s="27"/>
      <c r="M243" s="27"/>
      <c r="N243" s="27"/>
      <c r="O243" s="27"/>
      <c r="P243" s="27"/>
      <c r="Q243" s="27"/>
      <c r="R243" s="27"/>
      <c r="S243" s="27"/>
      <c r="T243" s="27"/>
      <c r="U243" s="27"/>
      <c r="V243" s="27"/>
      <c r="W243" s="27"/>
      <c r="X243" s="27"/>
      <c r="Y243" s="27"/>
      <c r="Z243" s="27"/>
    </row>
    <row r="244" spans="1:26" ht="15.75" customHeight="1" x14ac:dyDescent="0.15">
      <c r="A244" s="27"/>
      <c r="B244" s="27"/>
      <c r="C244" s="27"/>
      <c r="D244" s="27"/>
      <c r="E244" s="27"/>
      <c r="F244" s="27"/>
      <c r="G244" s="27"/>
      <c r="H244" s="27"/>
      <c r="I244" s="27"/>
      <c r="J244" s="27"/>
      <c r="K244" s="27"/>
      <c r="L244" s="27"/>
      <c r="M244" s="27"/>
      <c r="N244" s="27"/>
      <c r="O244" s="27"/>
      <c r="P244" s="27"/>
      <c r="Q244" s="27"/>
      <c r="R244" s="27"/>
      <c r="S244" s="27"/>
      <c r="T244" s="27"/>
      <c r="U244" s="27"/>
      <c r="V244" s="27"/>
      <c r="W244" s="27"/>
      <c r="X244" s="27"/>
      <c r="Y244" s="27"/>
      <c r="Z244" s="27"/>
    </row>
    <row r="245" spans="1:26" ht="15.75" customHeight="1" x14ac:dyDescent="0.15">
      <c r="A245" s="27"/>
      <c r="B245" s="27"/>
      <c r="C245" s="27"/>
      <c r="D245" s="27"/>
      <c r="E245" s="27"/>
      <c r="F245" s="27"/>
      <c r="G245" s="27"/>
      <c r="H245" s="27"/>
      <c r="I245" s="27"/>
      <c r="J245" s="27"/>
      <c r="K245" s="27"/>
      <c r="L245" s="27"/>
      <c r="M245" s="27"/>
      <c r="N245" s="27"/>
      <c r="O245" s="27"/>
      <c r="P245" s="27"/>
      <c r="Q245" s="27"/>
      <c r="R245" s="27"/>
      <c r="S245" s="27"/>
      <c r="T245" s="27"/>
      <c r="U245" s="27"/>
      <c r="V245" s="27"/>
      <c r="W245" s="27"/>
      <c r="X245" s="27"/>
      <c r="Y245" s="27"/>
      <c r="Z245" s="27"/>
    </row>
    <row r="246" spans="1:26" ht="15.75" customHeight="1" x14ac:dyDescent="0.15">
      <c r="A246" s="27"/>
      <c r="B246" s="27"/>
      <c r="C246" s="27"/>
      <c r="D246" s="27"/>
      <c r="E246" s="27"/>
      <c r="F246" s="27"/>
      <c r="G246" s="27"/>
      <c r="H246" s="27"/>
      <c r="I246" s="27"/>
      <c r="J246" s="27"/>
      <c r="K246" s="27"/>
      <c r="L246" s="27"/>
      <c r="M246" s="27"/>
      <c r="N246" s="27"/>
      <c r="O246" s="27"/>
      <c r="P246" s="27"/>
      <c r="Q246" s="27"/>
      <c r="R246" s="27"/>
      <c r="S246" s="27"/>
      <c r="T246" s="27"/>
      <c r="U246" s="27"/>
      <c r="V246" s="27"/>
      <c r="W246" s="27"/>
      <c r="X246" s="27"/>
      <c r="Y246" s="27"/>
      <c r="Z246" s="27"/>
    </row>
    <row r="247" spans="1:26" ht="15.75" customHeight="1" x14ac:dyDescent="0.15">
      <c r="A247" s="27"/>
      <c r="B247" s="27"/>
      <c r="C247" s="27"/>
      <c r="D247" s="27"/>
      <c r="E247" s="27"/>
      <c r="F247" s="27"/>
      <c r="G247" s="27"/>
      <c r="H247" s="27"/>
      <c r="I247" s="27"/>
      <c r="J247" s="27"/>
      <c r="K247" s="27"/>
      <c r="L247" s="27"/>
      <c r="M247" s="27"/>
      <c r="N247" s="27"/>
      <c r="O247" s="27"/>
      <c r="P247" s="27"/>
      <c r="Q247" s="27"/>
      <c r="R247" s="27"/>
      <c r="S247" s="27"/>
      <c r="T247" s="27"/>
      <c r="U247" s="27"/>
      <c r="V247" s="27"/>
      <c r="W247" s="27"/>
      <c r="X247" s="27"/>
      <c r="Y247" s="27"/>
      <c r="Z247" s="27"/>
    </row>
    <row r="248" spans="1:26" ht="15.75" customHeight="1" x14ac:dyDescent="0.15">
      <c r="A248" s="27"/>
      <c r="B248" s="27"/>
      <c r="C248" s="27"/>
      <c r="D248" s="27"/>
      <c r="E248" s="27"/>
      <c r="F248" s="27"/>
      <c r="G248" s="27"/>
      <c r="H248" s="27"/>
      <c r="I248" s="27"/>
      <c r="J248" s="27"/>
      <c r="K248" s="27"/>
      <c r="L248" s="27"/>
      <c r="M248" s="27"/>
      <c r="N248" s="27"/>
      <c r="O248" s="27"/>
      <c r="P248" s="27"/>
      <c r="Q248" s="27"/>
      <c r="R248" s="27"/>
      <c r="S248" s="27"/>
      <c r="T248" s="27"/>
      <c r="U248" s="27"/>
      <c r="V248" s="27"/>
      <c r="W248" s="27"/>
      <c r="X248" s="27"/>
      <c r="Y248" s="27"/>
      <c r="Z248" s="27"/>
    </row>
    <row r="249" spans="1:26" ht="15.75" customHeight="1" x14ac:dyDescent="0.15">
      <c r="A249" s="27"/>
      <c r="B249" s="27"/>
      <c r="C249" s="27"/>
      <c r="D249" s="27"/>
      <c r="E249" s="27"/>
      <c r="F249" s="27"/>
      <c r="G249" s="27"/>
      <c r="H249" s="27"/>
      <c r="I249" s="27"/>
      <c r="J249" s="27"/>
      <c r="K249" s="27"/>
      <c r="L249" s="27"/>
      <c r="M249" s="27"/>
      <c r="N249" s="27"/>
      <c r="O249" s="27"/>
      <c r="P249" s="27"/>
      <c r="Q249" s="27"/>
      <c r="R249" s="27"/>
      <c r="S249" s="27"/>
      <c r="T249" s="27"/>
      <c r="U249" s="27"/>
      <c r="V249" s="27"/>
      <c r="W249" s="27"/>
      <c r="X249" s="27"/>
      <c r="Y249" s="27"/>
      <c r="Z249" s="27"/>
    </row>
    <row r="250" spans="1:26" ht="15.75" customHeight="1" x14ac:dyDescent="0.15">
      <c r="A250" s="27"/>
      <c r="B250" s="27"/>
      <c r="C250" s="27"/>
      <c r="D250" s="27"/>
      <c r="E250" s="27"/>
      <c r="F250" s="27"/>
      <c r="G250" s="27"/>
      <c r="H250" s="27"/>
      <c r="I250" s="27"/>
      <c r="J250" s="27"/>
      <c r="K250" s="27"/>
      <c r="L250" s="27"/>
      <c r="M250" s="27"/>
      <c r="N250" s="27"/>
      <c r="O250" s="27"/>
      <c r="P250" s="27"/>
      <c r="Q250" s="27"/>
      <c r="R250" s="27"/>
      <c r="S250" s="27"/>
      <c r="T250" s="27"/>
      <c r="U250" s="27"/>
      <c r="V250" s="27"/>
      <c r="W250" s="27"/>
      <c r="X250" s="27"/>
      <c r="Y250" s="27"/>
      <c r="Z250" s="27"/>
    </row>
    <row r="251" spans="1:26" ht="15.75" customHeight="1" x14ac:dyDescent="0.15">
      <c r="A251" s="27"/>
      <c r="B251" s="27"/>
      <c r="C251" s="27"/>
      <c r="D251" s="27"/>
      <c r="E251" s="27"/>
      <c r="F251" s="27"/>
      <c r="G251" s="27"/>
      <c r="H251" s="27"/>
      <c r="I251" s="27"/>
      <c r="J251" s="27"/>
      <c r="K251" s="27"/>
      <c r="L251" s="27"/>
      <c r="M251" s="27"/>
      <c r="N251" s="27"/>
      <c r="O251" s="27"/>
      <c r="P251" s="27"/>
      <c r="Q251" s="27"/>
      <c r="R251" s="27"/>
      <c r="S251" s="27"/>
      <c r="T251" s="27"/>
      <c r="U251" s="27"/>
      <c r="V251" s="27"/>
      <c r="W251" s="27"/>
      <c r="X251" s="27"/>
      <c r="Y251" s="27"/>
      <c r="Z251" s="27"/>
    </row>
    <row r="252" spans="1:26" ht="15.75" customHeight="1" x14ac:dyDescent="0.15">
      <c r="A252" s="27"/>
      <c r="B252" s="27"/>
      <c r="C252" s="27"/>
      <c r="D252" s="27"/>
      <c r="E252" s="27"/>
      <c r="F252" s="27"/>
      <c r="G252" s="27"/>
      <c r="H252" s="27"/>
      <c r="I252" s="27"/>
      <c r="J252" s="27"/>
      <c r="K252" s="27"/>
      <c r="L252" s="27"/>
      <c r="M252" s="27"/>
      <c r="N252" s="27"/>
      <c r="O252" s="27"/>
      <c r="P252" s="27"/>
      <c r="Q252" s="27"/>
      <c r="R252" s="27"/>
      <c r="S252" s="27"/>
      <c r="T252" s="27"/>
      <c r="U252" s="27"/>
      <c r="V252" s="27"/>
      <c r="W252" s="27"/>
      <c r="X252" s="27"/>
      <c r="Y252" s="27"/>
      <c r="Z252" s="27"/>
    </row>
    <row r="253" spans="1:26" ht="15.75" customHeight="1" x14ac:dyDescent="0.15">
      <c r="A253" s="27"/>
      <c r="B253" s="27"/>
      <c r="C253" s="27"/>
      <c r="D253" s="27"/>
      <c r="E253" s="27"/>
      <c r="F253" s="27"/>
      <c r="G253" s="27"/>
      <c r="H253" s="27"/>
      <c r="I253" s="27"/>
      <c r="J253" s="27"/>
      <c r="K253" s="27"/>
      <c r="L253" s="27"/>
      <c r="M253" s="27"/>
      <c r="N253" s="27"/>
      <c r="O253" s="27"/>
      <c r="P253" s="27"/>
      <c r="Q253" s="27"/>
      <c r="R253" s="27"/>
      <c r="S253" s="27"/>
      <c r="T253" s="27"/>
      <c r="U253" s="27"/>
      <c r="V253" s="27"/>
      <c r="W253" s="27"/>
      <c r="X253" s="27"/>
      <c r="Y253" s="27"/>
      <c r="Z253" s="27"/>
    </row>
    <row r="254" spans="1:26" ht="15.75" customHeight="1" x14ac:dyDescent="0.15">
      <c r="A254" s="27"/>
      <c r="B254" s="27"/>
      <c r="C254" s="27"/>
      <c r="D254" s="27"/>
      <c r="E254" s="27"/>
      <c r="F254" s="27"/>
      <c r="G254" s="27"/>
      <c r="H254" s="27"/>
      <c r="I254" s="27"/>
      <c r="J254" s="27"/>
      <c r="K254" s="27"/>
      <c r="L254" s="27"/>
      <c r="M254" s="27"/>
      <c r="N254" s="27"/>
      <c r="O254" s="27"/>
      <c r="P254" s="27"/>
      <c r="Q254" s="27"/>
      <c r="R254" s="27"/>
      <c r="S254" s="27"/>
      <c r="T254" s="27"/>
      <c r="U254" s="27"/>
      <c r="V254" s="27"/>
      <c r="W254" s="27"/>
      <c r="X254" s="27"/>
      <c r="Y254" s="27"/>
      <c r="Z254" s="27"/>
    </row>
    <row r="255" spans="1:26" ht="15.75" customHeight="1" x14ac:dyDescent="0.15">
      <c r="A255" s="27"/>
      <c r="B255" s="27"/>
      <c r="C255" s="27"/>
      <c r="D255" s="27"/>
      <c r="E255" s="27"/>
      <c r="F255" s="27"/>
      <c r="G255" s="27"/>
      <c r="H255" s="27"/>
      <c r="I255" s="27"/>
      <c r="J255" s="27"/>
      <c r="K255" s="27"/>
      <c r="L255" s="27"/>
      <c r="M255" s="27"/>
      <c r="N255" s="27"/>
      <c r="O255" s="27"/>
      <c r="P255" s="27"/>
      <c r="Q255" s="27"/>
      <c r="R255" s="27"/>
      <c r="S255" s="27"/>
      <c r="T255" s="27"/>
      <c r="U255" s="27"/>
      <c r="V255" s="27"/>
      <c r="W255" s="27"/>
      <c r="X255" s="27"/>
      <c r="Y255" s="27"/>
      <c r="Z255" s="27"/>
    </row>
    <row r="256" spans="1:26" ht="15.75" customHeight="1" x14ac:dyDescent="0.15">
      <c r="A256" s="27"/>
      <c r="B256" s="27"/>
      <c r="C256" s="27"/>
      <c r="D256" s="27"/>
      <c r="E256" s="27"/>
      <c r="F256" s="27"/>
      <c r="G256" s="27"/>
      <c r="H256" s="27"/>
      <c r="I256" s="27"/>
      <c r="J256" s="27"/>
      <c r="K256" s="27"/>
      <c r="L256" s="27"/>
      <c r="M256" s="27"/>
      <c r="N256" s="27"/>
      <c r="O256" s="27"/>
      <c r="P256" s="27"/>
      <c r="Q256" s="27"/>
      <c r="R256" s="27"/>
      <c r="S256" s="27"/>
      <c r="T256" s="27"/>
      <c r="U256" s="27"/>
      <c r="V256" s="27"/>
      <c r="W256" s="27"/>
      <c r="X256" s="27"/>
      <c r="Y256" s="27"/>
      <c r="Z256" s="27"/>
    </row>
    <row r="257" spans="1:26" ht="15.75" customHeight="1" x14ac:dyDescent="0.15">
      <c r="A257" s="27"/>
      <c r="B257" s="27"/>
      <c r="C257" s="27"/>
      <c r="D257" s="27"/>
      <c r="E257" s="27"/>
      <c r="F257" s="27"/>
      <c r="G257" s="27"/>
      <c r="H257" s="27"/>
      <c r="I257" s="27"/>
      <c r="J257" s="27"/>
      <c r="K257" s="27"/>
      <c r="L257" s="27"/>
      <c r="M257" s="27"/>
      <c r="N257" s="27"/>
      <c r="O257" s="27"/>
      <c r="P257" s="27"/>
      <c r="Q257" s="27"/>
      <c r="R257" s="27"/>
      <c r="S257" s="27"/>
      <c r="T257" s="27"/>
      <c r="U257" s="27"/>
      <c r="V257" s="27"/>
      <c r="W257" s="27"/>
      <c r="X257" s="27"/>
      <c r="Y257" s="27"/>
      <c r="Z257" s="27"/>
    </row>
    <row r="258" spans="1:26" ht="15.75" customHeight="1" x14ac:dyDescent="0.15">
      <c r="A258" s="27"/>
      <c r="B258" s="27"/>
      <c r="C258" s="27"/>
      <c r="D258" s="27"/>
      <c r="E258" s="27"/>
      <c r="F258" s="27"/>
      <c r="G258" s="27"/>
      <c r="H258" s="27"/>
      <c r="I258" s="27"/>
      <c r="J258" s="27"/>
      <c r="K258" s="27"/>
      <c r="L258" s="27"/>
      <c r="M258" s="27"/>
      <c r="N258" s="27"/>
      <c r="O258" s="27"/>
      <c r="P258" s="27"/>
      <c r="Q258" s="27"/>
      <c r="R258" s="27"/>
      <c r="S258" s="27"/>
      <c r="T258" s="27"/>
      <c r="U258" s="27"/>
      <c r="V258" s="27"/>
      <c r="W258" s="27"/>
      <c r="X258" s="27"/>
      <c r="Y258" s="27"/>
      <c r="Z258" s="27"/>
    </row>
    <row r="259" spans="1:26" ht="15.75" customHeight="1" x14ac:dyDescent="0.15">
      <c r="A259" s="27"/>
      <c r="B259" s="27"/>
      <c r="C259" s="27"/>
      <c r="D259" s="27"/>
      <c r="E259" s="27"/>
      <c r="F259" s="27"/>
      <c r="G259" s="27"/>
      <c r="H259" s="27"/>
      <c r="I259" s="27"/>
      <c r="J259" s="27"/>
      <c r="K259" s="27"/>
      <c r="L259" s="27"/>
      <c r="M259" s="27"/>
      <c r="N259" s="27"/>
      <c r="O259" s="27"/>
      <c r="P259" s="27"/>
      <c r="Q259" s="27"/>
      <c r="R259" s="27"/>
      <c r="S259" s="27"/>
      <c r="T259" s="27"/>
      <c r="U259" s="27"/>
      <c r="V259" s="27"/>
      <c r="W259" s="27"/>
      <c r="X259" s="27"/>
      <c r="Y259" s="27"/>
      <c r="Z259" s="27"/>
    </row>
    <row r="260" spans="1:26" ht="15.75" customHeight="1" x14ac:dyDescent="0.15">
      <c r="A260" s="27"/>
      <c r="B260" s="27"/>
      <c r="C260" s="27"/>
      <c r="D260" s="27"/>
      <c r="E260" s="27"/>
      <c r="F260" s="27"/>
      <c r="G260" s="27"/>
      <c r="H260" s="27"/>
      <c r="I260" s="27"/>
      <c r="J260" s="27"/>
      <c r="K260" s="27"/>
      <c r="L260" s="27"/>
      <c r="M260" s="27"/>
      <c r="N260" s="27"/>
      <c r="O260" s="27"/>
      <c r="P260" s="27"/>
      <c r="Q260" s="27"/>
      <c r="R260" s="27"/>
      <c r="S260" s="27"/>
      <c r="T260" s="27"/>
      <c r="U260" s="27"/>
      <c r="V260" s="27"/>
      <c r="W260" s="27"/>
      <c r="X260" s="27"/>
      <c r="Y260" s="27"/>
      <c r="Z260" s="27"/>
    </row>
    <row r="261" spans="1:26" ht="15.75" customHeight="1" x14ac:dyDescent="0.15">
      <c r="A261" s="27"/>
      <c r="B261" s="27"/>
      <c r="C261" s="27"/>
      <c r="D261" s="27"/>
      <c r="E261" s="27"/>
      <c r="F261" s="27"/>
      <c r="G261" s="27"/>
      <c r="H261" s="27"/>
      <c r="I261" s="27"/>
      <c r="J261" s="27"/>
      <c r="K261" s="27"/>
      <c r="L261" s="27"/>
      <c r="M261" s="27"/>
      <c r="N261" s="27"/>
      <c r="O261" s="27"/>
      <c r="P261" s="27"/>
      <c r="Q261" s="27"/>
      <c r="R261" s="27"/>
      <c r="S261" s="27"/>
      <c r="T261" s="27"/>
      <c r="U261" s="27"/>
      <c r="V261" s="27"/>
      <c r="W261" s="27"/>
      <c r="X261" s="27"/>
      <c r="Y261" s="27"/>
      <c r="Z261" s="27"/>
    </row>
    <row r="262" spans="1:26" ht="15.75" customHeight="1" x14ac:dyDescent="0.15">
      <c r="A262" s="27"/>
      <c r="B262" s="27"/>
      <c r="C262" s="27"/>
      <c r="D262" s="27"/>
      <c r="E262" s="27"/>
      <c r="F262" s="27"/>
      <c r="G262" s="27"/>
      <c r="H262" s="27"/>
      <c r="I262" s="27"/>
      <c r="J262" s="27"/>
      <c r="K262" s="27"/>
      <c r="L262" s="27"/>
      <c r="M262" s="27"/>
      <c r="N262" s="27"/>
      <c r="O262" s="27"/>
      <c r="P262" s="27"/>
      <c r="Q262" s="27"/>
      <c r="R262" s="27"/>
      <c r="S262" s="27"/>
      <c r="T262" s="27"/>
      <c r="U262" s="27"/>
      <c r="V262" s="27"/>
      <c r="W262" s="27"/>
      <c r="X262" s="27"/>
      <c r="Y262" s="27"/>
      <c r="Z262" s="27"/>
    </row>
    <row r="263" spans="1:26" ht="15.75" customHeight="1" x14ac:dyDescent="0.15">
      <c r="A263" s="27"/>
      <c r="B263" s="27"/>
      <c r="C263" s="27"/>
      <c r="D263" s="27"/>
      <c r="E263" s="27"/>
      <c r="F263" s="27"/>
      <c r="G263" s="27"/>
      <c r="H263" s="27"/>
      <c r="I263" s="27"/>
      <c r="J263" s="27"/>
      <c r="K263" s="27"/>
      <c r="L263" s="27"/>
      <c r="M263" s="27"/>
      <c r="N263" s="27"/>
      <c r="O263" s="27"/>
      <c r="P263" s="27"/>
      <c r="Q263" s="27"/>
      <c r="R263" s="27"/>
      <c r="S263" s="27"/>
      <c r="T263" s="27"/>
      <c r="U263" s="27"/>
      <c r="V263" s="27"/>
      <c r="W263" s="27"/>
      <c r="X263" s="27"/>
      <c r="Y263" s="27"/>
      <c r="Z263" s="27"/>
    </row>
    <row r="264" spans="1:26" ht="15.75" customHeight="1" x14ac:dyDescent="0.15">
      <c r="A264" s="27"/>
      <c r="B264" s="27"/>
      <c r="C264" s="27"/>
      <c r="D264" s="27"/>
      <c r="E264" s="27"/>
      <c r="F264" s="27"/>
      <c r="G264" s="27"/>
      <c r="H264" s="27"/>
      <c r="I264" s="27"/>
      <c r="J264" s="27"/>
      <c r="K264" s="27"/>
      <c r="L264" s="27"/>
      <c r="M264" s="27"/>
      <c r="N264" s="27"/>
      <c r="O264" s="27"/>
      <c r="P264" s="27"/>
      <c r="Q264" s="27"/>
      <c r="R264" s="27"/>
      <c r="S264" s="27"/>
      <c r="T264" s="27"/>
      <c r="U264" s="27"/>
      <c r="V264" s="27"/>
      <c r="W264" s="27"/>
      <c r="X264" s="27"/>
      <c r="Y264" s="27"/>
      <c r="Z264" s="27"/>
    </row>
    <row r="265" spans="1:26" ht="15.75" customHeight="1" x14ac:dyDescent="0.15">
      <c r="A265" s="27"/>
      <c r="B265" s="27"/>
      <c r="C265" s="27"/>
      <c r="D265" s="27"/>
      <c r="E265" s="27"/>
      <c r="F265" s="27"/>
      <c r="G265" s="27"/>
      <c r="H265" s="27"/>
      <c r="I265" s="27"/>
      <c r="J265" s="27"/>
      <c r="K265" s="27"/>
      <c r="L265" s="27"/>
      <c r="M265" s="27"/>
      <c r="N265" s="27"/>
      <c r="O265" s="27"/>
      <c r="P265" s="27"/>
      <c r="Q265" s="27"/>
      <c r="R265" s="27"/>
      <c r="S265" s="27"/>
      <c r="T265" s="27"/>
      <c r="U265" s="27"/>
      <c r="V265" s="27"/>
      <c r="W265" s="27"/>
      <c r="X265" s="27"/>
      <c r="Y265" s="27"/>
      <c r="Z265" s="27"/>
    </row>
    <row r="266" spans="1:26" ht="15.75" customHeight="1" x14ac:dyDescent="0.15">
      <c r="A266" s="27"/>
      <c r="B266" s="27"/>
      <c r="C266" s="27"/>
      <c r="D266" s="27"/>
      <c r="E266" s="27"/>
      <c r="F266" s="27"/>
      <c r="G266" s="27"/>
      <c r="H266" s="27"/>
      <c r="I266" s="27"/>
      <c r="J266" s="27"/>
      <c r="K266" s="27"/>
      <c r="L266" s="27"/>
      <c r="M266" s="27"/>
      <c r="N266" s="27"/>
      <c r="O266" s="27"/>
      <c r="P266" s="27"/>
      <c r="Q266" s="27"/>
      <c r="R266" s="27"/>
      <c r="S266" s="27"/>
      <c r="T266" s="27"/>
      <c r="U266" s="27"/>
      <c r="V266" s="27"/>
      <c r="W266" s="27"/>
      <c r="X266" s="27"/>
      <c r="Y266" s="27"/>
      <c r="Z266" s="27"/>
    </row>
    <row r="267" spans="1:26" ht="15.75" customHeight="1" x14ac:dyDescent="0.15">
      <c r="A267" s="27"/>
      <c r="B267" s="27"/>
      <c r="C267" s="27"/>
      <c r="D267" s="27"/>
      <c r="E267" s="27"/>
      <c r="F267" s="27"/>
      <c r="G267" s="27"/>
      <c r="H267" s="27"/>
      <c r="I267" s="27"/>
      <c r="J267" s="27"/>
      <c r="K267" s="27"/>
      <c r="L267" s="27"/>
      <c r="M267" s="27"/>
      <c r="N267" s="27"/>
      <c r="O267" s="27"/>
      <c r="P267" s="27"/>
      <c r="Q267" s="27"/>
      <c r="R267" s="27"/>
      <c r="S267" s="27"/>
      <c r="T267" s="27"/>
      <c r="U267" s="27"/>
      <c r="V267" s="27"/>
      <c r="W267" s="27"/>
      <c r="X267" s="27"/>
      <c r="Y267" s="27"/>
      <c r="Z267" s="27"/>
    </row>
    <row r="268" spans="1:26" ht="15.75" customHeight="1" x14ac:dyDescent="0.15">
      <c r="A268" s="27"/>
      <c r="B268" s="27"/>
      <c r="C268" s="27"/>
      <c r="D268" s="27"/>
      <c r="E268" s="27"/>
      <c r="F268" s="27"/>
      <c r="G268" s="27"/>
      <c r="H268" s="27"/>
      <c r="I268" s="27"/>
      <c r="J268" s="27"/>
      <c r="K268" s="27"/>
      <c r="L268" s="27"/>
      <c r="M268" s="27"/>
      <c r="N268" s="27"/>
      <c r="O268" s="27"/>
      <c r="P268" s="27"/>
      <c r="Q268" s="27"/>
      <c r="R268" s="27"/>
      <c r="S268" s="27"/>
      <c r="T268" s="27"/>
      <c r="U268" s="27"/>
      <c r="V268" s="27"/>
      <c r="W268" s="27"/>
      <c r="X268" s="27"/>
      <c r="Y268" s="27"/>
      <c r="Z268" s="27"/>
    </row>
    <row r="269" spans="1:26" ht="15.75" customHeight="1" x14ac:dyDescent="0.15">
      <c r="A269" s="27"/>
      <c r="B269" s="27"/>
      <c r="C269" s="27"/>
      <c r="D269" s="27"/>
      <c r="E269" s="27"/>
      <c r="F269" s="27"/>
      <c r="G269" s="27"/>
      <c r="H269" s="27"/>
      <c r="I269" s="27"/>
      <c r="J269" s="27"/>
      <c r="K269" s="27"/>
      <c r="L269" s="27"/>
      <c r="M269" s="27"/>
      <c r="N269" s="27"/>
      <c r="O269" s="27"/>
      <c r="P269" s="27"/>
      <c r="Q269" s="27"/>
      <c r="R269" s="27"/>
      <c r="S269" s="27"/>
      <c r="T269" s="27"/>
      <c r="U269" s="27"/>
      <c r="V269" s="27"/>
      <c r="W269" s="27"/>
      <c r="X269" s="27"/>
      <c r="Y269" s="27"/>
      <c r="Z269" s="27"/>
    </row>
    <row r="270" spans="1:26" ht="15.75" customHeight="1" x14ac:dyDescent="0.15">
      <c r="A270" s="27"/>
      <c r="B270" s="27"/>
      <c r="C270" s="27"/>
      <c r="D270" s="27"/>
      <c r="E270" s="27"/>
      <c r="F270" s="27"/>
      <c r="G270" s="27"/>
      <c r="H270" s="27"/>
      <c r="I270" s="27"/>
      <c r="J270" s="27"/>
      <c r="K270" s="27"/>
      <c r="L270" s="27"/>
      <c r="M270" s="27"/>
      <c r="N270" s="27"/>
      <c r="O270" s="27"/>
      <c r="P270" s="27"/>
      <c r="Q270" s="27"/>
      <c r="R270" s="27"/>
      <c r="S270" s="27"/>
      <c r="T270" s="27"/>
      <c r="U270" s="27"/>
      <c r="V270" s="27"/>
      <c r="W270" s="27"/>
      <c r="X270" s="27"/>
      <c r="Y270" s="27"/>
      <c r="Z270" s="27"/>
    </row>
    <row r="271" spans="1:26" ht="15.75" customHeight="1" x14ac:dyDescent="0.15">
      <c r="A271" s="27"/>
      <c r="B271" s="27"/>
      <c r="C271" s="27"/>
      <c r="D271" s="27"/>
      <c r="E271" s="27"/>
      <c r="F271" s="27"/>
      <c r="G271" s="27"/>
      <c r="H271" s="27"/>
      <c r="I271" s="27"/>
      <c r="J271" s="27"/>
      <c r="K271" s="27"/>
      <c r="L271" s="27"/>
      <c r="M271" s="27"/>
      <c r="N271" s="27"/>
      <c r="O271" s="27"/>
      <c r="P271" s="27"/>
      <c r="Q271" s="27"/>
      <c r="R271" s="27"/>
      <c r="S271" s="27"/>
      <c r="T271" s="27"/>
      <c r="U271" s="27"/>
      <c r="V271" s="27"/>
      <c r="W271" s="27"/>
      <c r="X271" s="27"/>
      <c r="Y271" s="27"/>
      <c r="Z271" s="27"/>
    </row>
    <row r="272" spans="1:26" ht="15.75" customHeight="1" x14ac:dyDescent="0.15">
      <c r="A272" s="27"/>
      <c r="B272" s="27"/>
      <c r="C272" s="27"/>
      <c r="D272" s="27"/>
      <c r="E272" s="27"/>
      <c r="F272" s="27"/>
      <c r="G272" s="27"/>
      <c r="H272" s="27"/>
      <c r="I272" s="27"/>
      <c r="J272" s="27"/>
      <c r="K272" s="27"/>
      <c r="L272" s="27"/>
      <c r="M272" s="27"/>
      <c r="N272" s="27"/>
      <c r="O272" s="27"/>
      <c r="P272" s="27"/>
      <c r="Q272" s="27"/>
      <c r="R272" s="27"/>
      <c r="S272" s="27"/>
      <c r="T272" s="27"/>
      <c r="U272" s="27"/>
      <c r="V272" s="27"/>
      <c r="W272" s="27"/>
      <c r="X272" s="27"/>
      <c r="Y272" s="27"/>
      <c r="Z272" s="27"/>
    </row>
    <row r="273" spans="1:26" ht="15.75" customHeight="1" x14ac:dyDescent="0.15">
      <c r="A273" s="27"/>
      <c r="B273" s="27"/>
      <c r="C273" s="27"/>
      <c r="D273" s="27"/>
      <c r="E273" s="27"/>
      <c r="F273" s="27"/>
      <c r="G273" s="27"/>
      <c r="H273" s="27"/>
      <c r="I273" s="27"/>
      <c r="J273" s="27"/>
      <c r="K273" s="27"/>
      <c r="L273" s="27"/>
      <c r="M273" s="27"/>
      <c r="N273" s="27"/>
      <c r="O273" s="27"/>
      <c r="P273" s="27"/>
      <c r="Q273" s="27"/>
      <c r="R273" s="27"/>
      <c r="S273" s="27"/>
      <c r="T273" s="27"/>
      <c r="U273" s="27"/>
      <c r="V273" s="27"/>
      <c r="W273" s="27"/>
      <c r="X273" s="27"/>
      <c r="Y273" s="27"/>
      <c r="Z273" s="27"/>
    </row>
    <row r="274" spans="1:26" ht="15.75" customHeight="1" x14ac:dyDescent="0.15">
      <c r="A274" s="27"/>
      <c r="B274" s="27"/>
      <c r="C274" s="27"/>
      <c r="D274" s="27"/>
      <c r="E274" s="27"/>
      <c r="F274" s="27"/>
      <c r="G274" s="27"/>
      <c r="H274" s="27"/>
      <c r="I274" s="27"/>
      <c r="J274" s="27"/>
      <c r="K274" s="27"/>
      <c r="L274" s="27"/>
      <c r="M274" s="27"/>
      <c r="N274" s="27"/>
      <c r="O274" s="27"/>
      <c r="P274" s="27"/>
      <c r="Q274" s="27"/>
      <c r="R274" s="27"/>
      <c r="S274" s="27"/>
      <c r="T274" s="27"/>
      <c r="U274" s="27"/>
      <c r="V274" s="27"/>
      <c r="W274" s="27"/>
      <c r="X274" s="27"/>
      <c r="Y274" s="27"/>
      <c r="Z274" s="27"/>
    </row>
    <row r="275" spans="1:26" ht="15.75" customHeight="1" x14ac:dyDescent="0.15">
      <c r="A275" s="27"/>
      <c r="B275" s="27"/>
      <c r="C275" s="27"/>
      <c r="D275" s="27"/>
      <c r="E275" s="27"/>
      <c r="F275" s="27"/>
      <c r="G275" s="27"/>
      <c r="H275" s="27"/>
      <c r="I275" s="27"/>
      <c r="J275" s="27"/>
      <c r="K275" s="27"/>
      <c r="L275" s="27"/>
      <c r="M275" s="27"/>
      <c r="N275" s="27"/>
      <c r="O275" s="27"/>
      <c r="P275" s="27"/>
      <c r="Q275" s="27"/>
      <c r="R275" s="27"/>
      <c r="S275" s="27"/>
      <c r="T275" s="27"/>
      <c r="U275" s="27"/>
      <c r="V275" s="27"/>
      <c r="W275" s="27"/>
      <c r="X275" s="27"/>
      <c r="Y275" s="27"/>
      <c r="Z275" s="27"/>
    </row>
    <row r="276" spans="1:26" ht="15.75" customHeight="1" x14ac:dyDescent="0.15">
      <c r="A276" s="27"/>
      <c r="B276" s="27"/>
      <c r="C276" s="27"/>
      <c r="D276" s="27"/>
      <c r="E276" s="27"/>
      <c r="F276" s="27"/>
      <c r="G276" s="27"/>
      <c r="H276" s="27"/>
      <c r="I276" s="27"/>
      <c r="J276" s="27"/>
      <c r="K276" s="27"/>
      <c r="L276" s="27"/>
      <c r="M276" s="27"/>
      <c r="N276" s="27"/>
      <c r="O276" s="27"/>
      <c r="P276" s="27"/>
      <c r="Q276" s="27"/>
      <c r="R276" s="27"/>
      <c r="S276" s="27"/>
      <c r="T276" s="27"/>
      <c r="U276" s="27"/>
      <c r="V276" s="27"/>
      <c r="W276" s="27"/>
      <c r="X276" s="27"/>
      <c r="Y276" s="27"/>
      <c r="Z276" s="27"/>
    </row>
    <row r="277" spans="1:26" ht="15.75" customHeight="1" x14ac:dyDescent="0.15">
      <c r="A277" s="27"/>
      <c r="B277" s="27"/>
      <c r="C277" s="27"/>
      <c r="D277" s="27"/>
      <c r="E277" s="27"/>
      <c r="F277" s="27"/>
      <c r="G277" s="27"/>
      <c r="H277" s="27"/>
      <c r="I277" s="27"/>
      <c r="J277" s="27"/>
      <c r="K277" s="27"/>
      <c r="L277" s="27"/>
      <c r="M277" s="27"/>
      <c r="N277" s="27"/>
      <c r="O277" s="27"/>
      <c r="P277" s="27"/>
      <c r="Q277" s="27"/>
      <c r="R277" s="27"/>
      <c r="S277" s="27"/>
      <c r="T277" s="27"/>
      <c r="U277" s="27"/>
      <c r="V277" s="27"/>
      <c r="W277" s="27"/>
      <c r="X277" s="27"/>
      <c r="Y277" s="27"/>
      <c r="Z277" s="27"/>
    </row>
    <row r="278" spans="1:26" ht="15.75" customHeight="1" x14ac:dyDescent="0.15">
      <c r="A278" s="27"/>
      <c r="B278" s="27"/>
      <c r="C278" s="27"/>
      <c r="D278" s="27"/>
      <c r="E278" s="27"/>
      <c r="F278" s="27"/>
      <c r="G278" s="27"/>
      <c r="H278" s="27"/>
      <c r="I278" s="27"/>
      <c r="J278" s="27"/>
      <c r="K278" s="27"/>
      <c r="L278" s="27"/>
      <c r="M278" s="27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  <c r="Z278" s="27"/>
    </row>
    <row r="279" spans="1:26" ht="15.75" customHeight="1" x14ac:dyDescent="0.15">
      <c r="A279" s="27"/>
      <c r="B279" s="27"/>
      <c r="C279" s="27"/>
      <c r="D279" s="27"/>
      <c r="E279" s="27"/>
      <c r="F279" s="27"/>
      <c r="G279" s="27"/>
      <c r="H279" s="27"/>
      <c r="I279" s="27"/>
      <c r="J279" s="27"/>
      <c r="K279" s="27"/>
      <c r="L279" s="27"/>
      <c r="M279" s="27"/>
      <c r="N279" s="27"/>
      <c r="O279" s="27"/>
      <c r="P279" s="27"/>
      <c r="Q279" s="27"/>
      <c r="R279" s="27"/>
      <c r="S279" s="27"/>
      <c r="T279" s="27"/>
      <c r="U279" s="27"/>
      <c r="V279" s="27"/>
      <c r="W279" s="27"/>
      <c r="X279" s="27"/>
      <c r="Y279" s="27"/>
      <c r="Z279" s="27"/>
    </row>
    <row r="280" spans="1:26" ht="15.75" customHeight="1" x14ac:dyDescent="0.15">
      <c r="A280" s="27"/>
      <c r="B280" s="27"/>
      <c r="C280" s="27"/>
      <c r="D280" s="27"/>
      <c r="E280" s="27"/>
      <c r="F280" s="27"/>
      <c r="G280" s="27"/>
      <c r="H280" s="27"/>
      <c r="I280" s="27"/>
      <c r="J280" s="27"/>
      <c r="K280" s="27"/>
      <c r="L280" s="27"/>
      <c r="M280" s="27"/>
      <c r="N280" s="27"/>
      <c r="O280" s="27"/>
      <c r="P280" s="27"/>
      <c r="Q280" s="27"/>
      <c r="R280" s="27"/>
      <c r="S280" s="27"/>
      <c r="T280" s="27"/>
      <c r="U280" s="27"/>
      <c r="V280" s="27"/>
      <c r="W280" s="27"/>
      <c r="X280" s="27"/>
      <c r="Y280" s="27"/>
      <c r="Z280" s="27"/>
    </row>
    <row r="281" spans="1:26" ht="15.75" customHeight="1" x14ac:dyDescent="0.15">
      <c r="A281" s="27"/>
      <c r="B281" s="27"/>
      <c r="C281" s="27"/>
      <c r="D281" s="27"/>
      <c r="E281" s="27"/>
      <c r="F281" s="27"/>
      <c r="G281" s="27"/>
      <c r="H281" s="27"/>
      <c r="I281" s="27"/>
      <c r="J281" s="27"/>
      <c r="K281" s="27"/>
      <c r="L281" s="27"/>
      <c r="M281" s="27"/>
      <c r="N281" s="27"/>
      <c r="O281" s="27"/>
      <c r="P281" s="27"/>
      <c r="Q281" s="27"/>
      <c r="R281" s="27"/>
      <c r="S281" s="27"/>
      <c r="T281" s="27"/>
      <c r="U281" s="27"/>
      <c r="V281" s="27"/>
      <c r="W281" s="27"/>
      <c r="X281" s="27"/>
      <c r="Y281" s="27"/>
      <c r="Z281" s="27"/>
    </row>
    <row r="282" spans="1:26" ht="15.75" customHeight="1" x14ac:dyDescent="0.15">
      <c r="A282" s="27"/>
      <c r="B282" s="27"/>
      <c r="C282" s="27"/>
      <c r="D282" s="27"/>
      <c r="E282" s="27"/>
      <c r="F282" s="27"/>
      <c r="G282" s="27"/>
      <c r="H282" s="27"/>
      <c r="I282" s="27"/>
      <c r="J282" s="27"/>
      <c r="K282" s="27"/>
      <c r="L282" s="27"/>
      <c r="M282" s="27"/>
      <c r="N282" s="27"/>
      <c r="O282" s="27"/>
      <c r="P282" s="27"/>
      <c r="Q282" s="27"/>
      <c r="R282" s="27"/>
      <c r="S282" s="27"/>
      <c r="T282" s="27"/>
      <c r="U282" s="27"/>
      <c r="V282" s="27"/>
      <c r="W282" s="27"/>
      <c r="X282" s="27"/>
      <c r="Y282" s="27"/>
      <c r="Z282" s="27"/>
    </row>
    <row r="283" spans="1:26" ht="15.75" customHeight="1" x14ac:dyDescent="0.15">
      <c r="A283" s="27"/>
      <c r="B283" s="27"/>
      <c r="C283" s="27"/>
      <c r="D283" s="27"/>
      <c r="E283" s="27"/>
      <c r="F283" s="27"/>
      <c r="G283" s="27"/>
      <c r="H283" s="27"/>
      <c r="I283" s="27"/>
      <c r="J283" s="27"/>
      <c r="K283" s="27"/>
      <c r="L283" s="27"/>
      <c r="M283" s="27"/>
      <c r="N283" s="27"/>
      <c r="O283" s="27"/>
      <c r="P283" s="27"/>
      <c r="Q283" s="27"/>
      <c r="R283" s="27"/>
      <c r="S283" s="27"/>
      <c r="T283" s="27"/>
      <c r="U283" s="27"/>
      <c r="V283" s="27"/>
      <c r="W283" s="27"/>
      <c r="X283" s="27"/>
      <c r="Y283" s="27"/>
      <c r="Z283" s="27"/>
    </row>
    <row r="284" spans="1:26" ht="15.75" customHeight="1" x14ac:dyDescent="0.15">
      <c r="A284" s="27"/>
      <c r="B284" s="27"/>
      <c r="C284" s="27"/>
      <c r="D284" s="27"/>
      <c r="E284" s="27"/>
      <c r="F284" s="27"/>
      <c r="G284" s="27"/>
      <c r="H284" s="27"/>
      <c r="I284" s="27"/>
      <c r="J284" s="27"/>
      <c r="K284" s="27"/>
      <c r="L284" s="27"/>
      <c r="M284" s="27"/>
      <c r="N284" s="27"/>
      <c r="O284" s="27"/>
      <c r="P284" s="27"/>
      <c r="Q284" s="27"/>
      <c r="R284" s="27"/>
      <c r="S284" s="27"/>
      <c r="T284" s="27"/>
      <c r="U284" s="27"/>
      <c r="V284" s="27"/>
      <c r="W284" s="27"/>
      <c r="X284" s="27"/>
      <c r="Y284" s="27"/>
      <c r="Z284" s="27"/>
    </row>
    <row r="285" spans="1:26" ht="15.75" customHeight="1" x14ac:dyDescent="0.15">
      <c r="A285" s="27"/>
      <c r="B285" s="27"/>
      <c r="C285" s="27"/>
      <c r="D285" s="27"/>
      <c r="E285" s="27"/>
      <c r="F285" s="27"/>
      <c r="G285" s="27"/>
      <c r="H285" s="27"/>
      <c r="I285" s="27"/>
      <c r="J285" s="27"/>
      <c r="K285" s="27"/>
      <c r="L285" s="27"/>
      <c r="M285" s="27"/>
      <c r="N285" s="27"/>
      <c r="O285" s="27"/>
      <c r="P285" s="27"/>
      <c r="Q285" s="27"/>
      <c r="R285" s="27"/>
      <c r="S285" s="27"/>
      <c r="T285" s="27"/>
      <c r="U285" s="27"/>
      <c r="V285" s="27"/>
      <c r="W285" s="27"/>
      <c r="X285" s="27"/>
      <c r="Y285" s="27"/>
      <c r="Z285" s="27"/>
    </row>
    <row r="286" spans="1:26" ht="15.75" customHeight="1" x14ac:dyDescent="0.15">
      <c r="A286" s="27"/>
      <c r="B286" s="27"/>
      <c r="C286" s="27"/>
      <c r="D286" s="27"/>
      <c r="E286" s="27"/>
      <c r="F286" s="27"/>
      <c r="G286" s="27"/>
      <c r="H286" s="27"/>
      <c r="I286" s="27"/>
      <c r="J286" s="27"/>
      <c r="K286" s="27"/>
      <c r="L286" s="27"/>
      <c r="M286" s="27"/>
      <c r="N286" s="27"/>
      <c r="O286" s="27"/>
      <c r="P286" s="27"/>
      <c r="Q286" s="27"/>
      <c r="R286" s="27"/>
      <c r="S286" s="27"/>
      <c r="T286" s="27"/>
      <c r="U286" s="27"/>
      <c r="V286" s="27"/>
      <c r="W286" s="27"/>
      <c r="X286" s="27"/>
      <c r="Y286" s="27"/>
      <c r="Z286" s="27"/>
    </row>
    <row r="287" spans="1:26" ht="15.75" customHeight="1" x14ac:dyDescent="0.15">
      <c r="A287" s="27"/>
      <c r="B287" s="27"/>
      <c r="C287" s="27"/>
      <c r="D287" s="27"/>
      <c r="E287" s="27"/>
      <c r="F287" s="27"/>
      <c r="G287" s="27"/>
      <c r="H287" s="27"/>
      <c r="I287" s="27"/>
      <c r="J287" s="27"/>
      <c r="K287" s="27"/>
      <c r="L287" s="27"/>
      <c r="M287" s="27"/>
      <c r="N287" s="27"/>
      <c r="O287" s="27"/>
      <c r="P287" s="27"/>
      <c r="Q287" s="27"/>
      <c r="R287" s="27"/>
      <c r="S287" s="27"/>
      <c r="T287" s="27"/>
      <c r="U287" s="27"/>
      <c r="V287" s="27"/>
      <c r="W287" s="27"/>
      <c r="X287" s="27"/>
      <c r="Y287" s="27"/>
      <c r="Z287" s="27"/>
    </row>
    <row r="288" spans="1:26" ht="15.75" customHeight="1" x14ac:dyDescent="0.15">
      <c r="A288" s="27"/>
      <c r="B288" s="27"/>
      <c r="C288" s="27"/>
      <c r="D288" s="27"/>
      <c r="E288" s="27"/>
      <c r="F288" s="27"/>
      <c r="G288" s="27"/>
      <c r="H288" s="27"/>
      <c r="I288" s="27"/>
      <c r="J288" s="27"/>
      <c r="K288" s="27"/>
      <c r="L288" s="27"/>
      <c r="M288" s="27"/>
      <c r="N288" s="27"/>
      <c r="O288" s="27"/>
      <c r="P288" s="27"/>
      <c r="Q288" s="27"/>
      <c r="R288" s="27"/>
      <c r="S288" s="27"/>
      <c r="T288" s="27"/>
      <c r="U288" s="27"/>
      <c r="V288" s="27"/>
      <c r="W288" s="27"/>
      <c r="X288" s="27"/>
      <c r="Y288" s="27"/>
      <c r="Z288" s="27"/>
    </row>
    <row r="289" spans="1:26" ht="15.75" customHeight="1" x14ac:dyDescent="0.15">
      <c r="A289" s="27"/>
      <c r="B289" s="27"/>
      <c r="C289" s="27"/>
      <c r="D289" s="27"/>
      <c r="E289" s="27"/>
      <c r="F289" s="27"/>
      <c r="G289" s="27"/>
      <c r="H289" s="27"/>
      <c r="I289" s="27"/>
      <c r="J289" s="27"/>
      <c r="K289" s="27"/>
      <c r="L289" s="27"/>
      <c r="M289" s="27"/>
      <c r="N289" s="27"/>
      <c r="O289" s="27"/>
      <c r="P289" s="27"/>
      <c r="Q289" s="27"/>
      <c r="R289" s="27"/>
      <c r="S289" s="27"/>
      <c r="T289" s="27"/>
      <c r="U289" s="27"/>
      <c r="V289" s="27"/>
      <c r="W289" s="27"/>
      <c r="X289" s="27"/>
      <c r="Y289" s="27"/>
      <c r="Z289" s="27"/>
    </row>
    <row r="290" spans="1:26" ht="15.75" customHeight="1" x14ac:dyDescent="0.15">
      <c r="A290" s="27"/>
      <c r="B290" s="27"/>
      <c r="C290" s="27"/>
      <c r="D290" s="27"/>
      <c r="E290" s="27"/>
      <c r="F290" s="27"/>
      <c r="G290" s="27"/>
      <c r="H290" s="27"/>
      <c r="I290" s="27"/>
      <c r="J290" s="27"/>
      <c r="K290" s="27"/>
      <c r="L290" s="27"/>
      <c r="M290" s="27"/>
      <c r="N290" s="27"/>
      <c r="O290" s="27"/>
      <c r="P290" s="27"/>
      <c r="Q290" s="27"/>
      <c r="R290" s="27"/>
      <c r="S290" s="27"/>
      <c r="T290" s="27"/>
      <c r="U290" s="27"/>
      <c r="V290" s="27"/>
      <c r="W290" s="27"/>
      <c r="X290" s="27"/>
      <c r="Y290" s="27"/>
      <c r="Z290" s="27"/>
    </row>
    <row r="291" spans="1:26" ht="15.75" customHeight="1" x14ac:dyDescent="0.15">
      <c r="A291" s="27"/>
      <c r="B291" s="27"/>
      <c r="C291" s="27"/>
      <c r="D291" s="27"/>
      <c r="E291" s="27"/>
      <c r="F291" s="27"/>
      <c r="G291" s="27"/>
      <c r="H291" s="27"/>
      <c r="I291" s="27"/>
      <c r="J291" s="27"/>
      <c r="K291" s="27"/>
      <c r="L291" s="27"/>
      <c r="M291" s="27"/>
      <c r="N291" s="27"/>
      <c r="O291" s="27"/>
      <c r="P291" s="27"/>
      <c r="Q291" s="27"/>
      <c r="R291" s="27"/>
      <c r="S291" s="27"/>
      <c r="T291" s="27"/>
      <c r="U291" s="27"/>
      <c r="V291" s="27"/>
      <c r="W291" s="27"/>
      <c r="X291" s="27"/>
      <c r="Y291" s="27"/>
      <c r="Z291" s="27"/>
    </row>
    <row r="292" spans="1:26" ht="15.75" customHeight="1" x14ac:dyDescent="0.15">
      <c r="A292" s="27"/>
      <c r="B292" s="27"/>
      <c r="C292" s="27"/>
      <c r="D292" s="27"/>
      <c r="E292" s="27"/>
      <c r="F292" s="27"/>
      <c r="G292" s="27"/>
      <c r="H292" s="27"/>
      <c r="I292" s="27"/>
      <c r="J292" s="27"/>
      <c r="K292" s="27"/>
      <c r="L292" s="27"/>
      <c r="M292" s="27"/>
      <c r="N292" s="27"/>
      <c r="O292" s="27"/>
      <c r="P292" s="27"/>
      <c r="Q292" s="27"/>
      <c r="R292" s="27"/>
      <c r="S292" s="27"/>
      <c r="T292" s="27"/>
      <c r="U292" s="27"/>
      <c r="V292" s="27"/>
      <c r="W292" s="27"/>
      <c r="X292" s="27"/>
      <c r="Y292" s="27"/>
      <c r="Z292" s="27"/>
    </row>
    <row r="293" spans="1:26" ht="15.75" customHeight="1" x14ac:dyDescent="0.15">
      <c r="A293" s="27"/>
      <c r="B293" s="27"/>
      <c r="C293" s="27"/>
      <c r="D293" s="27"/>
      <c r="E293" s="27"/>
      <c r="F293" s="27"/>
      <c r="G293" s="27"/>
      <c r="H293" s="27"/>
      <c r="I293" s="27"/>
      <c r="J293" s="27"/>
      <c r="K293" s="27"/>
      <c r="L293" s="27"/>
      <c r="M293" s="27"/>
      <c r="N293" s="27"/>
      <c r="O293" s="27"/>
      <c r="P293" s="27"/>
      <c r="Q293" s="27"/>
      <c r="R293" s="27"/>
      <c r="S293" s="27"/>
      <c r="T293" s="27"/>
      <c r="U293" s="27"/>
      <c r="V293" s="27"/>
      <c r="W293" s="27"/>
      <c r="X293" s="27"/>
      <c r="Y293" s="27"/>
      <c r="Z293" s="27"/>
    </row>
    <row r="294" spans="1:26" ht="15.75" customHeight="1" x14ac:dyDescent="0.15">
      <c r="A294" s="27"/>
      <c r="B294" s="27"/>
      <c r="C294" s="27"/>
      <c r="D294" s="27"/>
      <c r="E294" s="27"/>
      <c r="F294" s="27"/>
      <c r="G294" s="27"/>
      <c r="H294" s="27"/>
      <c r="I294" s="27"/>
      <c r="J294" s="27"/>
      <c r="K294" s="27"/>
      <c r="L294" s="27"/>
      <c r="M294" s="27"/>
      <c r="N294" s="27"/>
      <c r="O294" s="27"/>
      <c r="P294" s="27"/>
      <c r="Q294" s="27"/>
      <c r="R294" s="27"/>
      <c r="S294" s="27"/>
      <c r="T294" s="27"/>
      <c r="U294" s="27"/>
      <c r="V294" s="27"/>
      <c r="W294" s="27"/>
      <c r="X294" s="27"/>
      <c r="Y294" s="27"/>
      <c r="Z294" s="27"/>
    </row>
    <row r="295" spans="1:26" ht="15.75" customHeight="1" x14ac:dyDescent="0.15">
      <c r="A295" s="27"/>
      <c r="B295" s="27"/>
      <c r="C295" s="27"/>
      <c r="D295" s="27"/>
      <c r="E295" s="27"/>
      <c r="F295" s="27"/>
      <c r="G295" s="27"/>
      <c r="H295" s="27"/>
      <c r="I295" s="27"/>
      <c r="J295" s="27"/>
      <c r="K295" s="27"/>
      <c r="L295" s="27"/>
      <c r="M295" s="27"/>
      <c r="N295" s="27"/>
      <c r="O295" s="27"/>
      <c r="P295" s="27"/>
      <c r="Q295" s="27"/>
      <c r="R295" s="27"/>
      <c r="S295" s="27"/>
      <c r="T295" s="27"/>
      <c r="U295" s="27"/>
      <c r="V295" s="27"/>
      <c r="W295" s="27"/>
      <c r="X295" s="27"/>
      <c r="Y295" s="27"/>
      <c r="Z295" s="27"/>
    </row>
    <row r="296" spans="1:26" ht="15.75" customHeight="1" x14ac:dyDescent="0.15">
      <c r="A296" s="27"/>
      <c r="B296" s="27"/>
      <c r="C296" s="27"/>
      <c r="D296" s="27"/>
      <c r="E296" s="27"/>
      <c r="F296" s="27"/>
      <c r="G296" s="27"/>
      <c r="H296" s="27"/>
      <c r="I296" s="27"/>
      <c r="J296" s="27"/>
      <c r="K296" s="27"/>
      <c r="L296" s="27"/>
      <c r="M296" s="27"/>
      <c r="N296" s="27"/>
      <c r="O296" s="27"/>
      <c r="P296" s="27"/>
      <c r="Q296" s="27"/>
      <c r="R296" s="27"/>
      <c r="S296" s="27"/>
      <c r="T296" s="27"/>
      <c r="U296" s="27"/>
      <c r="V296" s="27"/>
      <c r="W296" s="27"/>
      <c r="X296" s="27"/>
      <c r="Y296" s="27"/>
      <c r="Z296" s="27"/>
    </row>
    <row r="297" spans="1:26" ht="15.75" customHeight="1" x14ac:dyDescent="0.15">
      <c r="A297" s="27"/>
      <c r="B297" s="27"/>
      <c r="C297" s="27"/>
      <c r="D297" s="27"/>
      <c r="E297" s="27"/>
      <c r="F297" s="27"/>
      <c r="G297" s="27"/>
      <c r="H297" s="27"/>
      <c r="I297" s="27"/>
      <c r="J297" s="27"/>
      <c r="K297" s="27"/>
      <c r="L297" s="27"/>
      <c r="M297" s="27"/>
      <c r="N297" s="27"/>
      <c r="O297" s="27"/>
      <c r="P297" s="27"/>
      <c r="Q297" s="27"/>
      <c r="R297" s="27"/>
      <c r="S297" s="27"/>
      <c r="T297" s="27"/>
      <c r="U297" s="27"/>
      <c r="V297" s="27"/>
      <c r="W297" s="27"/>
      <c r="X297" s="27"/>
      <c r="Y297" s="27"/>
      <c r="Z297" s="27"/>
    </row>
    <row r="298" spans="1:26" ht="15.75" customHeight="1" x14ac:dyDescent="0.15">
      <c r="A298" s="27"/>
      <c r="B298" s="27"/>
      <c r="C298" s="27"/>
      <c r="D298" s="27"/>
      <c r="E298" s="27"/>
      <c r="F298" s="27"/>
      <c r="G298" s="27"/>
      <c r="H298" s="27"/>
      <c r="I298" s="27"/>
      <c r="J298" s="27"/>
      <c r="K298" s="27"/>
      <c r="L298" s="27"/>
      <c r="M298" s="27"/>
      <c r="N298" s="27"/>
      <c r="O298" s="27"/>
      <c r="P298" s="27"/>
      <c r="Q298" s="27"/>
      <c r="R298" s="27"/>
      <c r="S298" s="27"/>
      <c r="T298" s="27"/>
      <c r="U298" s="27"/>
      <c r="V298" s="27"/>
      <c r="W298" s="27"/>
      <c r="X298" s="27"/>
      <c r="Y298" s="27"/>
      <c r="Z298" s="27"/>
    </row>
    <row r="299" spans="1:26" ht="15.75" customHeight="1" x14ac:dyDescent="0.15">
      <c r="A299" s="27"/>
      <c r="B299" s="27"/>
      <c r="C299" s="27"/>
      <c r="D299" s="27"/>
      <c r="E299" s="27"/>
      <c r="F299" s="27"/>
      <c r="G299" s="27"/>
      <c r="H299" s="27"/>
      <c r="I299" s="27"/>
      <c r="J299" s="27"/>
      <c r="K299" s="27"/>
      <c r="L299" s="27"/>
      <c r="M299" s="27"/>
      <c r="N299" s="27"/>
      <c r="O299" s="27"/>
      <c r="P299" s="27"/>
      <c r="Q299" s="27"/>
      <c r="R299" s="27"/>
      <c r="S299" s="27"/>
      <c r="T299" s="27"/>
      <c r="U299" s="27"/>
      <c r="V299" s="27"/>
      <c r="W299" s="27"/>
      <c r="X299" s="27"/>
      <c r="Y299" s="27"/>
      <c r="Z299" s="27"/>
    </row>
    <row r="300" spans="1:26" ht="15.75" customHeight="1" x14ac:dyDescent="0.15">
      <c r="A300" s="27"/>
      <c r="B300" s="27"/>
      <c r="C300" s="27"/>
      <c r="D300" s="27"/>
      <c r="E300" s="27"/>
      <c r="F300" s="27"/>
      <c r="G300" s="27"/>
      <c r="H300" s="27"/>
      <c r="I300" s="27"/>
      <c r="J300" s="27"/>
      <c r="K300" s="27"/>
      <c r="L300" s="27"/>
      <c r="M300" s="27"/>
      <c r="N300" s="27"/>
      <c r="O300" s="27"/>
      <c r="P300" s="27"/>
      <c r="Q300" s="27"/>
      <c r="R300" s="27"/>
      <c r="S300" s="27"/>
      <c r="T300" s="27"/>
      <c r="U300" s="27"/>
      <c r="V300" s="27"/>
      <c r="W300" s="27"/>
      <c r="X300" s="27"/>
      <c r="Y300" s="27"/>
      <c r="Z300" s="27"/>
    </row>
    <row r="301" spans="1:26" ht="15.75" customHeight="1" x14ac:dyDescent="0.15">
      <c r="A301" s="27"/>
      <c r="B301" s="27"/>
      <c r="C301" s="27"/>
      <c r="D301" s="27"/>
      <c r="E301" s="27"/>
      <c r="F301" s="27"/>
      <c r="G301" s="27"/>
      <c r="H301" s="27"/>
      <c r="I301" s="27"/>
      <c r="J301" s="27"/>
      <c r="K301" s="27"/>
      <c r="L301" s="27"/>
      <c r="M301" s="27"/>
      <c r="N301" s="27"/>
      <c r="O301" s="27"/>
      <c r="P301" s="27"/>
      <c r="Q301" s="27"/>
      <c r="R301" s="27"/>
      <c r="S301" s="27"/>
      <c r="T301" s="27"/>
      <c r="U301" s="27"/>
      <c r="V301" s="27"/>
      <c r="W301" s="27"/>
      <c r="X301" s="27"/>
      <c r="Y301" s="27"/>
      <c r="Z301" s="27"/>
    </row>
    <row r="302" spans="1:26" ht="15.75" customHeight="1" x14ac:dyDescent="0.15">
      <c r="A302" s="27"/>
      <c r="B302" s="27"/>
      <c r="C302" s="27"/>
      <c r="D302" s="27"/>
      <c r="E302" s="27"/>
      <c r="F302" s="27"/>
      <c r="G302" s="27"/>
      <c r="H302" s="27"/>
      <c r="I302" s="27"/>
      <c r="J302" s="27"/>
      <c r="K302" s="27"/>
      <c r="L302" s="27"/>
      <c r="M302" s="27"/>
      <c r="N302" s="27"/>
      <c r="O302" s="27"/>
      <c r="P302" s="27"/>
      <c r="Q302" s="27"/>
      <c r="R302" s="27"/>
      <c r="S302" s="27"/>
      <c r="T302" s="27"/>
      <c r="U302" s="27"/>
      <c r="V302" s="27"/>
      <c r="W302" s="27"/>
      <c r="X302" s="27"/>
      <c r="Y302" s="27"/>
      <c r="Z302" s="27"/>
    </row>
    <row r="303" spans="1:26" ht="15.75" customHeight="1" x14ac:dyDescent="0.15">
      <c r="A303" s="27"/>
      <c r="B303" s="27"/>
      <c r="C303" s="27"/>
      <c r="D303" s="27"/>
      <c r="E303" s="27"/>
      <c r="F303" s="27"/>
      <c r="G303" s="27"/>
      <c r="H303" s="27"/>
      <c r="I303" s="27"/>
      <c r="J303" s="27"/>
      <c r="K303" s="27"/>
      <c r="L303" s="27"/>
      <c r="M303" s="27"/>
      <c r="N303" s="27"/>
      <c r="O303" s="27"/>
      <c r="P303" s="27"/>
      <c r="Q303" s="27"/>
      <c r="R303" s="27"/>
      <c r="S303" s="27"/>
      <c r="T303" s="27"/>
      <c r="U303" s="27"/>
      <c r="V303" s="27"/>
      <c r="W303" s="27"/>
      <c r="X303" s="27"/>
      <c r="Y303" s="27"/>
      <c r="Z303" s="27"/>
    </row>
    <row r="304" spans="1:26" ht="15.75" customHeight="1" x14ac:dyDescent="0.15">
      <c r="A304" s="27"/>
      <c r="B304" s="27"/>
      <c r="C304" s="27"/>
      <c r="D304" s="27"/>
      <c r="E304" s="27"/>
      <c r="F304" s="27"/>
      <c r="G304" s="27"/>
      <c r="H304" s="27"/>
      <c r="I304" s="27"/>
      <c r="J304" s="27"/>
      <c r="K304" s="27"/>
      <c r="L304" s="27"/>
      <c r="M304" s="27"/>
      <c r="N304" s="27"/>
      <c r="O304" s="27"/>
      <c r="P304" s="27"/>
      <c r="Q304" s="27"/>
      <c r="R304" s="27"/>
      <c r="S304" s="27"/>
      <c r="T304" s="27"/>
      <c r="U304" s="27"/>
      <c r="V304" s="27"/>
      <c r="W304" s="27"/>
      <c r="X304" s="27"/>
      <c r="Y304" s="27"/>
      <c r="Z304" s="27"/>
    </row>
    <row r="305" spans="1:26" ht="15.75" customHeight="1" x14ac:dyDescent="0.15">
      <c r="A305" s="27"/>
      <c r="B305" s="27"/>
      <c r="C305" s="27"/>
      <c r="D305" s="27"/>
      <c r="E305" s="27"/>
      <c r="F305" s="27"/>
      <c r="G305" s="27"/>
      <c r="H305" s="27"/>
      <c r="I305" s="27"/>
      <c r="J305" s="27"/>
      <c r="K305" s="27"/>
      <c r="L305" s="27"/>
      <c r="M305" s="27"/>
      <c r="N305" s="27"/>
      <c r="O305" s="27"/>
      <c r="P305" s="27"/>
      <c r="Q305" s="27"/>
      <c r="R305" s="27"/>
      <c r="S305" s="27"/>
      <c r="T305" s="27"/>
      <c r="U305" s="27"/>
      <c r="V305" s="27"/>
      <c r="W305" s="27"/>
      <c r="X305" s="27"/>
      <c r="Y305" s="27"/>
      <c r="Z305" s="27"/>
    </row>
    <row r="306" spans="1:26" ht="15.75" customHeight="1" x14ac:dyDescent="0.15">
      <c r="A306" s="27"/>
      <c r="B306" s="27"/>
      <c r="C306" s="27"/>
      <c r="D306" s="27"/>
      <c r="E306" s="27"/>
      <c r="F306" s="27"/>
      <c r="G306" s="27"/>
      <c r="H306" s="27"/>
      <c r="I306" s="27"/>
      <c r="J306" s="27"/>
      <c r="K306" s="27"/>
      <c r="L306" s="27"/>
      <c r="M306" s="27"/>
      <c r="N306" s="27"/>
      <c r="O306" s="27"/>
      <c r="P306" s="27"/>
      <c r="Q306" s="27"/>
      <c r="R306" s="27"/>
      <c r="S306" s="27"/>
      <c r="T306" s="27"/>
      <c r="U306" s="27"/>
      <c r="V306" s="27"/>
      <c r="W306" s="27"/>
      <c r="X306" s="27"/>
      <c r="Y306" s="27"/>
      <c r="Z306" s="27"/>
    </row>
    <row r="307" spans="1:26" ht="15.75" customHeight="1" x14ac:dyDescent="0.15">
      <c r="A307" s="27"/>
      <c r="B307" s="27"/>
      <c r="C307" s="27"/>
      <c r="D307" s="27"/>
      <c r="E307" s="27"/>
      <c r="F307" s="27"/>
      <c r="G307" s="27"/>
      <c r="H307" s="27"/>
      <c r="I307" s="27"/>
      <c r="J307" s="27"/>
      <c r="K307" s="27"/>
      <c r="L307" s="27"/>
      <c r="M307" s="27"/>
      <c r="N307" s="27"/>
      <c r="O307" s="27"/>
      <c r="P307" s="27"/>
      <c r="Q307" s="27"/>
      <c r="R307" s="27"/>
      <c r="S307" s="27"/>
      <c r="T307" s="27"/>
      <c r="U307" s="27"/>
      <c r="V307" s="27"/>
      <c r="W307" s="27"/>
      <c r="X307" s="27"/>
      <c r="Y307" s="27"/>
      <c r="Z307" s="27"/>
    </row>
    <row r="308" spans="1:26" ht="15.75" customHeight="1" x14ac:dyDescent="0.15">
      <c r="A308" s="27"/>
      <c r="B308" s="27"/>
      <c r="C308" s="27"/>
      <c r="D308" s="27"/>
      <c r="E308" s="27"/>
      <c r="F308" s="27"/>
      <c r="G308" s="27"/>
      <c r="H308" s="27"/>
      <c r="I308" s="27"/>
      <c r="J308" s="27"/>
      <c r="K308" s="27"/>
      <c r="L308" s="27"/>
      <c r="M308" s="27"/>
      <c r="N308" s="27"/>
      <c r="O308" s="27"/>
      <c r="P308" s="27"/>
      <c r="Q308" s="27"/>
      <c r="R308" s="27"/>
      <c r="S308" s="27"/>
      <c r="T308" s="27"/>
      <c r="U308" s="27"/>
      <c r="V308" s="27"/>
      <c r="W308" s="27"/>
      <c r="X308" s="27"/>
      <c r="Y308" s="27"/>
      <c r="Z308" s="27"/>
    </row>
    <row r="309" spans="1:26" ht="15.75" customHeight="1" x14ac:dyDescent="0.15">
      <c r="A309" s="27"/>
      <c r="B309" s="27"/>
      <c r="C309" s="27"/>
      <c r="D309" s="27"/>
      <c r="E309" s="27"/>
      <c r="F309" s="27"/>
      <c r="G309" s="27"/>
      <c r="H309" s="27"/>
      <c r="I309" s="27"/>
      <c r="J309" s="27"/>
      <c r="K309" s="27"/>
      <c r="L309" s="27"/>
      <c r="M309" s="27"/>
      <c r="N309" s="27"/>
      <c r="O309" s="27"/>
      <c r="P309" s="27"/>
      <c r="Q309" s="27"/>
      <c r="R309" s="27"/>
      <c r="S309" s="27"/>
      <c r="T309" s="27"/>
      <c r="U309" s="27"/>
      <c r="V309" s="27"/>
      <c r="W309" s="27"/>
      <c r="X309" s="27"/>
      <c r="Y309" s="27"/>
      <c r="Z309" s="27"/>
    </row>
    <row r="310" spans="1:26" ht="15.75" customHeight="1" x14ac:dyDescent="0.15">
      <c r="A310" s="27"/>
      <c r="B310" s="27"/>
      <c r="C310" s="27"/>
      <c r="D310" s="27"/>
      <c r="E310" s="27"/>
      <c r="F310" s="27"/>
      <c r="G310" s="27"/>
      <c r="H310" s="27"/>
      <c r="I310" s="27"/>
      <c r="J310" s="27"/>
      <c r="K310" s="27"/>
      <c r="L310" s="27"/>
      <c r="M310" s="27"/>
      <c r="N310" s="27"/>
      <c r="O310" s="27"/>
      <c r="P310" s="27"/>
      <c r="Q310" s="27"/>
      <c r="R310" s="27"/>
      <c r="S310" s="27"/>
      <c r="T310" s="27"/>
      <c r="U310" s="27"/>
      <c r="V310" s="27"/>
      <c r="W310" s="27"/>
      <c r="X310" s="27"/>
      <c r="Y310" s="27"/>
      <c r="Z310" s="27"/>
    </row>
    <row r="311" spans="1:26" ht="15.75" customHeight="1" x14ac:dyDescent="0.15">
      <c r="A311" s="27"/>
      <c r="B311" s="27"/>
      <c r="C311" s="27"/>
      <c r="D311" s="27"/>
      <c r="E311" s="27"/>
      <c r="F311" s="27"/>
      <c r="G311" s="27"/>
      <c r="H311" s="27"/>
      <c r="I311" s="27"/>
      <c r="J311" s="27"/>
      <c r="K311" s="27"/>
      <c r="L311" s="27"/>
      <c r="M311" s="27"/>
      <c r="N311" s="27"/>
      <c r="O311" s="27"/>
      <c r="P311" s="27"/>
      <c r="Q311" s="27"/>
      <c r="R311" s="27"/>
      <c r="S311" s="27"/>
      <c r="T311" s="27"/>
      <c r="U311" s="27"/>
      <c r="V311" s="27"/>
      <c r="W311" s="27"/>
      <c r="X311" s="27"/>
      <c r="Y311" s="27"/>
      <c r="Z311" s="27"/>
    </row>
    <row r="312" spans="1:26" ht="15.75" customHeight="1" x14ac:dyDescent="0.15">
      <c r="A312" s="27"/>
      <c r="B312" s="27"/>
      <c r="C312" s="27"/>
      <c r="D312" s="27"/>
      <c r="E312" s="27"/>
      <c r="F312" s="27"/>
      <c r="G312" s="27"/>
      <c r="H312" s="27"/>
      <c r="I312" s="27"/>
      <c r="J312" s="27"/>
      <c r="K312" s="27"/>
      <c r="L312" s="27"/>
      <c r="M312" s="27"/>
      <c r="N312" s="27"/>
      <c r="O312" s="27"/>
      <c r="P312" s="27"/>
      <c r="Q312" s="27"/>
      <c r="R312" s="27"/>
      <c r="S312" s="27"/>
      <c r="T312" s="27"/>
      <c r="U312" s="27"/>
      <c r="V312" s="27"/>
      <c r="W312" s="27"/>
      <c r="X312" s="27"/>
      <c r="Y312" s="27"/>
      <c r="Z312" s="27"/>
    </row>
    <row r="313" spans="1:26" ht="15.75" customHeight="1" x14ac:dyDescent="0.15">
      <c r="A313" s="27"/>
      <c r="B313" s="27"/>
      <c r="C313" s="27"/>
      <c r="D313" s="27"/>
      <c r="E313" s="27"/>
      <c r="F313" s="27"/>
      <c r="G313" s="27"/>
      <c r="H313" s="27"/>
      <c r="I313" s="27"/>
      <c r="J313" s="27"/>
      <c r="K313" s="27"/>
      <c r="L313" s="27"/>
      <c r="M313" s="27"/>
      <c r="N313" s="27"/>
      <c r="O313" s="27"/>
      <c r="P313" s="27"/>
      <c r="Q313" s="27"/>
      <c r="R313" s="27"/>
      <c r="S313" s="27"/>
      <c r="T313" s="27"/>
      <c r="U313" s="27"/>
      <c r="V313" s="27"/>
      <c r="W313" s="27"/>
      <c r="X313" s="27"/>
      <c r="Y313" s="27"/>
      <c r="Z313" s="27"/>
    </row>
    <row r="314" spans="1:26" ht="15.75" customHeight="1" x14ac:dyDescent="0.15">
      <c r="A314" s="27"/>
      <c r="B314" s="27"/>
      <c r="C314" s="27"/>
      <c r="D314" s="27"/>
      <c r="E314" s="27"/>
      <c r="F314" s="27"/>
      <c r="G314" s="27"/>
      <c r="H314" s="27"/>
      <c r="I314" s="27"/>
      <c r="J314" s="27"/>
      <c r="K314" s="27"/>
      <c r="L314" s="27"/>
      <c r="M314" s="27"/>
      <c r="N314" s="27"/>
      <c r="O314" s="27"/>
      <c r="P314" s="27"/>
      <c r="Q314" s="27"/>
      <c r="R314" s="27"/>
      <c r="S314" s="27"/>
      <c r="T314" s="27"/>
      <c r="U314" s="27"/>
      <c r="V314" s="27"/>
      <c r="W314" s="27"/>
      <c r="X314" s="27"/>
      <c r="Y314" s="27"/>
      <c r="Z314" s="27"/>
    </row>
    <row r="315" spans="1:26" ht="15.75" customHeight="1" x14ac:dyDescent="0.15">
      <c r="A315" s="27"/>
      <c r="B315" s="27"/>
      <c r="C315" s="27"/>
      <c r="D315" s="27"/>
      <c r="E315" s="27"/>
      <c r="F315" s="27"/>
      <c r="G315" s="27"/>
      <c r="H315" s="27"/>
      <c r="I315" s="27"/>
      <c r="J315" s="27"/>
      <c r="K315" s="27"/>
      <c r="L315" s="27"/>
      <c r="M315" s="27"/>
      <c r="N315" s="27"/>
      <c r="O315" s="27"/>
      <c r="P315" s="27"/>
      <c r="Q315" s="27"/>
      <c r="R315" s="27"/>
      <c r="S315" s="27"/>
      <c r="T315" s="27"/>
      <c r="U315" s="27"/>
      <c r="V315" s="27"/>
      <c r="W315" s="27"/>
      <c r="X315" s="27"/>
      <c r="Y315" s="27"/>
      <c r="Z315" s="27"/>
    </row>
    <row r="316" spans="1:26" ht="15.75" customHeight="1" x14ac:dyDescent="0.15">
      <c r="A316" s="27"/>
      <c r="B316" s="27"/>
      <c r="C316" s="27"/>
      <c r="D316" s="27"/>
      <c r="E316" s="27"/>
      <c r="F316" s="27"/>
      <c r="G316" s="27"/>
      <c r="H316" s="27"/>
      <c r="I316" s="27"/>
      <c r="J316" s="27"/>
      <c r="K316" s="27"/>
      <c r="L316" s="27"/>
      <c r="M316" s="27"/>
      <c r="N316" s="27"/>
      <c r="O316" s="27"/>
      <c r="P316" s="27"/>
      <c r="Q316" s="27"/>
      <c r="R316" s="27"/>
      <c r="S316" s="27"/>
      <c r="T316" s="27"/>
      <c r="U316" s="27"/>
      <c r="V316" s="27"/>
      <c r="W316" s="27"/>
      <c r="X316" s="27"/>
      <c r="Y316" s="27"/>
      <c r="Z316" s="27"/>
    </row>
    <row r="317" spans="1:26" ht="15.75" customHeight="1" x14ac:dyDescent="0.15">
      <c r="A317" s="27"/>
      <c r="B317" s="27"/>
      <c r="C317" s="27"/>
      <c r="D317" s="27"/>
      <c r="E317" s="27"/>
      <c r="F317" s="27"/>
      <c r="G317" s="27"/>
      <c r="H317" s="27"/>
      <c r="I317" s="27"/>
      <c r="J317" s="27"/>
      <c r="K317" s="27"/>
      <c r="L317" s="27"/>
      <c r="M317" s="27"/>
      <c r="N317" s="27"/>
      <c r="O317" s="27"/>
      <c r="P317" s="27"/>
      <c r="Q317" s="27"/>
      <c r="R317" s="27"/>
      <c r="S317" s="27"/>
      <c r="T317" s="27"/>
      <c r="U317" s="27"/>
      <c r="V317" s="27"/>
      <c r="W317" s="27"/>
      <c r="X317" s="27"/>
      <c r="Y317" s="27"/>
      <c r="Z317" s="27"/>
    </row>
    <row r="318" spans="1:26" ht="15.75" customHeight="1" x14ac:dyDescent="0.15">
      <c r="A318" s="27"/>
      <c r="B318" s="27"/>
      <c r="C318" s="27"/>
      <c r="D318" s="27"/>
      <c r="E318" s="27"/>
      <c r="F318" s="27"/>
      <c r="G318" s="27"/>
      <c r="H318" s="27"/>
      <c r="I318" s="27"/>
      <c r="J318" s="27"/>
      <c r="K318" s="27"/>
      <c r="L318" s="27"/>
      <c r="M318" s="27"/>
      <c r="N318" s="27"/>
      <c r="O318" s="27"/>
      <c r="P318" s="27"/>
      <c r="Q318" s="27"/>
      <c r="R318" s="27"/>
      <c r="S318" s="27"/>
      <c r="T318" s="27"/>
      <c r="U318" s="27"/>
      <c r="V318" s="27"/>
      <c r="W318" s="27"/>
      <c r="X318" s="27"/>
      <c r="Y318" s="27"/>
      <c r="Z318" s="27"/>
    </row>
    <row r="319" spans="1:26" ht="15.75" customHeight="1" x14ac:dyDescent="0.15">
      <c r="A319" s="27"/>
      <c r="B319" s="27"/>
      <c r="C319" s="27"/>
      <c r="D319" s="27"/>
      <c r="E319" s="27"/>
      <c r="F319" s="27"/>
      <c r="G319" s="27"/>
      <c r="H319" s="27"/>
      <c r="I319" s="27"/>
      <c r="J319" s="27"/>
      <c r="K319" s="27"/>
      <c r="L319" s="27"/>
      <c r="M319" s="27"/>
      <c r="N319" s="27"/>
      <c r="O319" s="27"/>
      <c r="P319" s="27"/>
      <c r="Q319" s="27"/>
      <c r="R319" s="27"/>
      <c r="S319" s="27"/>
      <c r="T319" s="27"/>
      <c r="U319" s="27"/>
      <c r="V319" s="27"/>
      <c r="W319" s="27"/>
      <c r="X319" s="27"/>
      <c r="Y319" s="27"/>
      <c r="Z319" s="27"/>
    </row>
    <row r="320" spans="1:26" ht="15.75" customHeight="1" x14ac:dyDescent="0.15">
      <c r="A320" s="27"/>
      <c r="B320" s="27"/>
      <c r="C320" s="27"/>
      <c r="D320" s="27"/>
      <c r="E320" s="27"/>
      <c r="F320" s="27"/>
      <c r="G320" s="27"/>
      <c r="H320" s="27"/>
      <c r="I320" s="27"/>
      <c r="J320" s="27"/>
      <c r="K320" s="27"/>
      <c r="L320" s="27"/>
      <c r="M320" s="27"/>
      <c r="N320" s="27"/>
      <c r="O320" s="27"/>
      <c r="P320" s="27"/>
      <c r="Q320" s="27"/>
      <c r="R320" s="27"/>
      <c r="S320" s="27"/>
      <c r="T320" s="27"/>
      <c r="U320" s="27"/>
      <c r="V320" s="27"/>
      <c r="W320" s="27"/>
      <c r="X320" s="27"/>
      <c r="Y320" s="27"/>
      <c r="Z320" s="27"/>
    </row>
    <row r="321" spans="1:26" ht="15.75" customHeight="1" x14ac:dyDescent="0.15">
      <c r="A321" s="27"/>
      <c r="B321" s="27"/>
      <c r="C321" s="27"/>
      <c r="D321" s="27"/>
      <c r="E321" s="27"/>
      <c r="F321" s="27"/>
      <c r="G321" s="27"/>
      <c r="H321" s="27"/>
      <c r="I321" s="27"/>
      <c r="J321" s="27"/>
      <c r="K321" s="27"/>
      <c r="L321" s="27"/>
      <c r="M321" s="27"/>
      <c r="N321" s="27"/>
      <c r="O321" s="27"/>
      <c r="P321" s="27"/>
      <c r="Q321" s="27"/>
      <c r="R321" s="27"/>
      <c r="S321" s="27"/>
      <c r="T321" s="27"/>
      <c r="U321" s="27"/>
      <c r="V321" s="27"/>
      <c r="W321" s="27"/>
      <c r="X321" s="27"/>
      <c r="Y321" s="27"/>
      <c r="Z321" s="27"/>
    </row>
    <row r="322" spans="1:26" ht="15.75" customHeight="1" x14ac:dyDescent="0.15">
      <c r="A322" s="27"/>
      <c r="B322" s="27"/>
      <c r="C322" s="27"/>
      <c r="D322" s="27"/>
      <c r="E322" s="27"/>
      <c r="F322" s="27"/>
      <c r="G322" s="27"/>
      <c r="H322" s="27"/>
      <c r="I322" s="27"/>
      <c r="J322" s="27"/>
      <c r="K322" s="27"/>
      <c r="L322" s="27"/>
      <c r="M322" s="27"/>
      <c r="N322" s="27"/>
      <c r="O322" s="27"/>
      <c r="P322" s="27"/>
      <c r="Q322" s="27"/>
      <c r="R322" s="27"/>
      <c r="S322" s="27"/>
      <c r="T322" s="27"/>
      <c r="U322" s="27"/>
      <c r="V322" s="27"/>
      <c r="W322" s="27"/>
      <c r="X322" s="27"/>
      <c r="Y322" s="27"/>
      <c r="Z322" s="27"/>
    </row>
    <row r="323" spans="1:26" ht="15.75" customHeight="1" x14ac:dyDescent="0.15">
      <c r="A323" s="27"/>
      <c r="B323" s="27"/>
      <c r="C323" s="27"/>
      <c r="D323" s="27"/>
      <c r="E323" s="27"/>
      <c r="F323" s="27"/>
      <c r="G323" s="27"/>
      <c r="H323" s="27"/>
      <c r="I323" s="27"/>
      <c r="J323" s="27"/>
      <c r="K323" s="27"/>
      <c r="L323" s="27"/>
      <c r="M323" s="27"/>
      <c r="N323" s="27"/>
      <c r="O323" s="27"/>
      <c r="P323" s="27"/>
      <c r="Q323" s="27"/>
      <c r="R323" s="27"/>
      <c r="S323" s="27"/>
      <c r="T323" s="27"/>
      <c r="U323" s="27"/>
      <c r="V323" s="27"/>
      <c r="W323" s="27"/>
      <c r="X323" s="27"/>
      <c r="Y323" s="27"/>
      <c r="Z323" s="27"/>
    </row>
    <row r="324" spans="1:26" ht="15.75" customHeight="1" x14ac:dyDescent="0.15">
      <c r="A324" s="27"/>
      <c r="B324" s="27"/>
      <c r="C324" s="27"/>
      <c r="D324" s="27"/>
      <c r="E324" s="27"/>
      <c r="F324" s="27"/>
      <c r="G324" s="27"/>
      <c r="H324" s="27"/>
      <c r="I324" s="27"/>
      <c r="J324" s="27"/>
      <c r="K324" s="27"/>
      <c r="L324" s="27"/>
      <c r="M324" s="27"/>
      <c r="N324" s="27"/>
      <c r="O324" s="27"/>
      <c r="P324" s="27"/>
      <c r="Q324" s="27"/>
      <c r="R324" s="27"/>
      <c r="S324" s="27"/>
      <c r="T324" s="27"/>
      <c r="U324" s="27"/>
      <c r="V324" s="27"/>
      <c r="W324" s="27"/>
      <c r="X324" s="27"/>
      <c r="Y324" s="27"/>
      <c r="Z324" s="27"/>
    </row>
    <row r="325" spans="1:26" ht="15.75" customHeight="1" x14ac:dyDescent="0.15">
      <c r="A325" s="27"/>
      <c r="B325" s="27"/>
      <c r="C325" s="27"/>
      <c r="D325" s="27"/>
      <c r="E325" s="27"/>
      <c r="F325" s="27"/>
      <c r="G325" s="27"/>
      <c r="H325" s="27"/>
      <c r="I325" s="27"/>
      <c r="J325" s="27"/>
      <c r="K325" s="27"/>
      <c r="L325" s="27"/>
      <c r="M325" s="27"/>
      <c r="N325" s="27"/>
      <c r="O325" s="27"/>
      <c r="P325" s="27"/>
      <c r="Q325" s="27"/>
      <c r="R325" s="27"/>
      <c r="S325" s="27"/>
      <c r="T325" s="27"/>
      <c r="U325" s="27"/>
      <c r="V325" s="27"/>
      <c r="W325" s="27"/>
      <c r="X325" s="27"/>
      <c r="Y325" s="27"/>
      <c r="Z325" s="27"/>
    </row>
    <row r="326" spans="1:26" ht="15.75" customHeight="1" x14ac:dyDescent="0.15">
      <c r="A326" s="27"/>
      <c r="B326" s="27"/>
      <c r="C326" s="27"/>
      <c r="D326" s="27"/>
      <c r="E326" s="27"/>
      <c r="F326" s="27"/>
      <c r="G326" s="27"/>
      <c r="H326" s="27"/>
      <c r="I326" s="27"/>
      <c r="J326" s="27"/>
      <c r="K326" s="27"/>
      <c r="L326" s="27"/>
      <c r="M326" s="27"/>
      <c r="N326" s="27"/>
      <c r="O326" s="27"/>
      <c r="P326" s="27"/>
      <c r="Q326" s="27"/>
      <c r="R326" s="27"/>
      <c r="S326" s="27"/>
      <c r="T326" s="27"/>
      <c r="U326" s="27"/>
      <c r="V326" s="27"/>
      <c r="W326" s="27"/>
      <c r="X326" s="27"/>
      <c r="Y326" s="27"/>
      <c r="Z326" s="27"/>
    </row>
    <row r="327" spans="1:26" ht="15.75" customHeight="1" x14ac:dyDescent="0.15">
      <c r="A327" s="27"/>
      <c r="B327" s="27"/>
      <c r="C327" s="27"/>
      <c r="D327" s="27"/>
      <c r="E327" s="27"/>
      <c r="F327" s="27"/>
      <c r="G327" s="27"/>
      <c r="H327" s="27"/>
      <c r="I327" s="27"/>
      <c r="J327" s="27"/>
      <c r="K327" s="27"/>
      <c r="L327" s="27"/>
      <c r="M327" s="27"/>
      <c r="N327" s="27"/>
      <c r="O327" s="27"/>
      <c r="P327" s="27"/>
      <c r="Q327" s="27"/>
      <c r="R327" s="27"/>
      <c r="S327" s="27"/>
      <c r="T327" s="27"/>
      <c r="U327" s="27"/>
      <c r="V327" s="27"/>
      <c r="W327" s="27"/>
      <c r="X327" s="27"/>
      <c r="Y327" s="27"/>
      <c r="Z327" s="27"/>
    </row>
    <row r="328" spans="1:26" ht="15.75" customHeight="1" x14ac:dyDescent="0.15">
      <c r="A328" s="27"/>
      <c r="B328" s="27"/>
      <c r="C328" s="27"/>
      <c r="D328" s="27"/>
      <c r="E328" s="27"/>
      <c r="F328" s="27"/>
      <c r="G328" s="27"/>
      <c r="H328" s="27"/>
      <c r="I328" s="27"/>
      <c r="J328" s="27"/>
      <c r="K328" s="27"/>
      <c r="L328" s="27"/>
      <c r="M328" s="27"/>
      <c r="N328" s="27"/>
      <c r="O328" s="27"/>
      <c r="P328" s="27"/>
      <c r="Q328" s="27"/>
      <c r="R328" s="27"/>
      <c r="S328" s="27"/>
      <c r="T328" s="27"/>
      <c r="U328" s="27"/>
      <c r="V328" s="27"/>
      <c r="W328" s="27"/>
      <c r="X328" s="27"/>
      <c r="Y328" s="27"/>
      <c r="Z328" s="27"/>
    </row>
    <row r="329" spans="1:26" ht="15.75" customHeight="1" x14ac:dyDescent="0.15">
      <c r="A329" s="27"/>
      <c r="B329" s="27"/>
      <c r="C329" s="27"/>
      <c r="D329" s="27"/>
      <c r="E329" s="27"/>
      <c r="F329" s="27"/>
      <c r="G329" s="27"/>
      <c r="H329" s="27"/>
      <c r="I329" s="27"/>
      <c r="J329" s="27"/>
      <c r="K329" s="27"/>
      <c r="L329" s="27"/>
      <c r="M329" s="27"/>
      <c r="N329" s="27"/>
      <c r="O329" s="27"/>
      <c r="P329" s="27"/>
      <c r="Q329" s="27"/>
      <c r="R329" s="27"/>
      <c r="S329" s="27"/>
      <c r="T329" s="27"/>
      <c r="U329" s="27"/>
      <c r="V329" s="27"/>
      <c r="W329" s="27"/>
      <c r="X329" s="27"/>
      <c r="Y329" s="27"/>
      <c r="Z329" s="27"/>
    </row>
    <row r="330" spans="1:26" ht="15.75" customHeight="1" x14ac:dyDescent="0.15">
      <c r="A330" s="27"/>
      <c r="B330" s="27"/>
      <c r="C330" s="27"/>
      <c r="D330" s="27"/>
      <c r="E330" s="27"/>
      <c r="F330" s="27"/>
      <c r="G330" s="27"/>
      <c r="H330" s="27"/>
      <c r="I330" s="27"/>
      <c r="J330" s="27"/>
      <c r="K330" s="27"/>
      <c r="L330" s="27"/>
      <c r="M330" s="27"/>
      <c r="N330" s="27"/>
      <c r="O330" s="27"/>
      <c r="P330" s="27"/>
      <c r="Q330" s="27"/>
      <c r="R330" s="27"/>
      <c r="S330" s="27"/>
      <c r="T330" s="27"/>
      <c r="U330" s="27"/>
      <c r="V330" s="27"/>
      <c r="W330" s="27"/>
      <c r="X330" s="27"/>
      <c r="Y330" s="27"/>
      <c r="Z330" s="27"/>
    </row>
    <row r="331" spans="1:26" ht="15.75" customHeight="1" x14ac:dyDescent="0.15">
      <c r="A331" s="27"/>
      <c r="B331" s="27"/>
      <c r="C331" s="27"/>
      <c r="D331" s="27"/>
      <c r="E331" s="27"/>
      <c r="F331" s="27"/>
      <c r="G331" s="27"/>
      <c r="H331" s="27"/>
      <c r="I331" s="27"/>
      <c r="J331" s="27"/>
      <c r="K331" s="27"/>
      <c r="L331" s="27"/>
      <c r="M331" s="27"/>
      <c r="N331" s="27"/>
      <c r="O331" s="27"/>
      <c r="P331" s="27"/>
      <c r="Q331" s="27"/>
      <c r="R331" s="27"/>
      <c r="S331" s="27"/>
      <c r="T331" s="27"/>
      <c r="U331" s="27"/>
      <c r="V331" s="27"/>
      <c r="W331" s="27"/>
      <c r="X331" s="27"/>
      <c r="Y331" s="27"/>
      <c r="Z331" s="27"/>
    </row>
    <row r="332" spans="1:26" ht="15.75" customHeight="1" x14ac:dyDescent="0.15">
      <c r="A332" s="27"/>
      <c r="B332" s="27"/>
      <c r="C332" s="27"/>
      <c r="D332" s="27"/>
      <c r="E332" s="27"/>
      <c r="F332" s="27"/>
      <c r="G332" s="27"/>
      <c r="H332" s="27"/>
      <c r="I332" s="27"/>
      <c r="J332" s="27"/>
      <c r="K332" s="27"/>
      <c r="L332" s="27"/>
      <c r="M332" s="27"/>
      <c r="N332" s="27"/>
      <c r="O332" s="27"/>
      <c r="P332" s="27"/>
      <c r="Q332" s="27"/>
      <c r="R332" s="27"/>
      <c r="S332" s="27"/>
      <c r="T332" s="27"/>
      <c r="U332" s="27"/>
      <c r="V332" s="27"/>
      <c r="W332" s="27"/>
      <c r="X332" s="27"/>
      <c r="Y332" s="27"/>
      <c r="Z332" s="27"/>
    </row>
    <row r="333" spans="1:26" ht="15.75" customHeight="1" x14ac:dyDescent="0.15">
      <c r="A333" s="27"/>
      <c r="B333" s="27"/>
      <c r="C333" s="27"/>
      <c r="D333" s="27"/>
      <c r="E333" s="27"/>
      <c r="F333" s="27"/>
      <c r="G333" s="27"/>
      <c r="H333" s="27"/>
      <c r="I333" s="27"/>
      <c r="J333" s="27"/>
      <c r="K333" s="27"/>
      <c r="L333" s="27"/>
      <c r="M333" s="27"/>
      <c r="N333" s="27"/>
      <c r="O333" s="27"/>
      <c r="P333" s="27"/>
      <c r="Q333" s="27"/>
      <c r="R333" s="27"/>
      <c r="S333" s="27"/>
      <c r="T333" s="27"/>
      <c r="U333" s="27"/>
      <c r="V333" s="27"/>
      <c r="W333" s="27"/>
      <c r="X333" s="27"/>
      <c r="Y333" s="27"/>
      <c r="Z333" s="27"/>
    </row>
    <row r="334" spans="1:26" ht="15.75" customHeight="1" x14ac:dyDescent="0.15">
      <c r="A334" s="27"/>
      <c r="B334" s="27"/>
      <c r="C334" s="27"/>
      <c r="D334" s="27"/>
      <c r="E334" s="27"/>
      <c r="F334" s="27"/>
      <c r="G334" s="27"/>
      <c r="H334" s="27"/>
      <c r="I334" s="27"/>
      <c r="J334" s="27"/>
      <c r="K334" s="27"/>
      <c r="L334" s="27"/>
      <c r="M334" s="27"/>
      <c r="N334" s="27"/>
      <c r="O334" s="27"/>
      <c r="P334" s="27"/>
      <c r="Q334" s="27"/>
      <c r="R334" s="27"/>
      <c r="S334" s="27"/>
      <c r="T334" s="27"/>
      <c r="U334" s="27"/>
      <c r="V334" s="27"/>
      <c r="W334" s="27"/>
      <c r="X334" s="27"/>
      <c r="Y334" s="27"/>
      <c r="Z334" s="27"/>
    </row>
    <row r="335" spans="1:26" ht="15.75" customHeight="1" x14ac:dyDescent="0.15">
      <c r="A335" s="27"/>
      <c r="B335" s="27"/>
      <c r="C335" s="27"/>
      <c r="D335" s="27"/>
      <c r="E335" s="27"/>
      <c r="F335" s="27"/>
      <c r="G335" s="27"/>
      <c r="H335" s="27"/>
      <c r="I335" s="27"/>
      <c r="J335" s="27"/>
      <c r="K335" s="27"/>
      <c r="L335" s="27"/>
      <c r="M335" s="27"/>
      <c r="N335" s="27"/>
      <c r="O335" s="27"/>
      <c r="P335" s="27"/>
      <c r="Q335" s="27"/>
      <c r="R335" s="27"/>
      <c r="S335" s="27"/>
      <c r="T335" s="27"/>
      <c r="U335" s="27"/>
      <c r="V335" s="27"/>
      <c r="W335" s="27"/>
      <c r="X335" s="27"/>
      <c r="Y335" s="27"/>
      <c r="Z335" s="27"/>
    </row>
    <row r="336" spans="1:26" ht="15.75" customHeight="1" x14ac:dyDescent="0.15">
      <c r="A336" s="27"/>
      <c r="B336" s="27"/>
      <c r="C336" s="27"/>
      <c r="D336" s="27"/>
      <c r="E336" s="27"/>
      <c r="F336" s="27"/>
      <c r="G336" s="27"/>
      <c r="H336" s="27"/>
      <c r="I336" s="27"/>
      <c r="J336" s="27"/>
      <c r="K336" s="27"/>
      <c r="L336" s="27"/>
      <c r="M336" s="27"/>
      <c r="N336" s="27"/>
      <c r="O336" s="27"/>
      <c r="P336" s="27"/>
      <c r="Q336" s="27"/>
      <c r="R336" s="27"/>
      <c r="S336" s="27"/>
      <c r="T336" s="27"/>
      <c r="U336" s="27"/>
      <c r="V336" s="27"/>
      <c r="W336" s="27"/>
      <c r="X336" s="27"/>
      <c r="Y336" s="27"/>
      <c r="Z336" s="27"/>
    </row>
    <row r="337" spans="1:26" ht="15.75" customHeight="1" x14ac:dyDescent="0.15">
      <c r="A337" s="27"/>
      <c r="B337" s="27"/>
      <c r="C337" s="27"/>
      <c r="D337" s="27"/>
      <c r="E337" s="27"/>
      <c r="F337" s="27"/>
      <c r="G337" s="27"/>
      <c r="H337" s="27"/>
      <c r="I337" s="27"/>
      <c r="J337" s="27"/>
      <c r="K337" s="27"/>
      <c r="L337" s="27"/>
      <c r="M337" s="27"/>
      <c r="N337" s="27"/>
      <c r="O337" s="27"/>
      <c r="P337" s="27"/>
      <c r="Q337" s="27"/>
      <c r="R337" s="27"/>
      <c r="S337" s="27"/>
      <c r="T337" s="27"/>
      <c r="U337" s="27"/>
      <c r="V337" s="27"/>
      <c r="W337" s="27"/>
      <c r="X337" s="27"/>
      <c r="Y337" s="27"/>
      <c r="Z337" s="27"/>
    </row>
    <row r="338" spans="1:26" ht="15.75" customHeight="1" x14ac:dyDescent="0.15">
      <c r="A338" s="27"/>
      <c r="B338" s="27"/>
      <c r="C338" s="27"/>
      <c r="D338" s="27"/>
      <c r="E338" s="27"/>
      <c r="F338" s="27"/>
      <c r="G338" s="27"/>
      <c r="H338" s="27"/>
      <c r="I338" s="27"/>
      <c r="J338" s="27"/>
      <c r="K338" s="27"/>
      <c r="L338" s="27"/>
      <c r="M338" s="27"/>
      <c r="N338" s="27"/>
      <c r="O338" s="27"/>
      <c r="P338" s="27"/>
      <c r="Q338" s="27"/>
      <c r="R338" s="27"/>
      <c r="S338" s="27"/>
      <c r="T338" s="27"/>
      <c r="U338" s="27"/>
      <c r="V338" s="27"/>
      <c r="W338" s="27"/>
      <c r="X338" s="27"/>
      <c r="Y338" s="27"/>
      <c r="Z338" s="27"/>
    </row>
    <row r="339" spans="1:26" ht="15.75" customHeight="1" x14ac:dyDescent="0.15">
      <c r="A339" s="27"/>
      <c r="B339" s="27"/>
      <c r="C339" s="27"/>
      <c r="D339" s="27"/>
      <c r="E339" s="27"/>
      <c r="F339" s="27"/>
      <c r="G339" s="27"/>
      <c r="H339" s="27"/>
      <c r="I339" s="27"/>
      <c r="J339" s="27"/>
      <c r="K339" s="27"/>
      <c r="L339" s="27"/>
      <c r="M339" s="27"/>
      <c r="N339" s="27"/>
      <c r="O339" s="27"/>
      <c r="P339" s="27"/>
      <c r="Q339" s="27"/>
      <c r="R339" s="27"/>
      <c r="S339" s="27"/>
      <c r="T339" s="27"/>
      <c r="U339" s="27"/>
      <c r="V339" s="27"/>
      <c r="W339" s="27"/>
      <c r="X339" s="27"/>
      <c r="Y339" s="27"/>
      <c r="Z339" s="27"/>
    </row>
    <row r="340" spans="1:26" ht="15.75" customHeight="1" x14ac:dyDescent="0.15">
      <c r="A340" s="27"/>
      <c r="B340" s="27"/>
      <c r="C340" s="27"/>
      <c r="D340" s="27"/>
      <c r="E340" s="27"/>
      <c r="F340" s="27"/>
      <c r="G340" s="27"/>
      <c r="H340" s="27"/>
      <c r="I340" s="27"/>
      <c r="J340" s="27"/>
      <c r="K340" s="27"/>
      <c r="L340" s="27"/>
      <c r="M340" s="27"/>
      <c r="N340" s="27"/>
      <c r="O340" s="27"/>
      <c r="P340" s="27"/>
      <c r="Q340" s="27"/>
      <c r="R340" s="27"/>
      <c r="S340" s="27"/>
      <c r="T340" s="27"/>
      <c r="U340" s="27"/>
      <c r="V340" s="27"/>
      <c r="W340" s="27"/>
      <c r="X340" s="27"/>
      <c r="Y340" s="27"/>
      <c r="Z340" s="27"/>
    </row>
    <row r="341" spans="1:26" ht="15.75" customHeight="1" x14ac:dyDescent="0.15">
      <c r="A341" s="27"/>
      <c r="B341" s="27"/>
      <c r="C341" s="27"/>
      <c r="D341" s="27"/>
      <c r="E341" s="27"/>
      <c r="F341" s="27"/>
      <c r="G341" s="27"/>
      <c r="H341" s="27"/>
      <c r="I341" s="27"/>
      <c r="J341" s="27"/>
      <c r="K341" s="27"/>
      <c r="L341" s="27"/>
      <c r="M341" s="27"/>
      <c r="N341" s="27"/>
      <c r="O341" s="27"/>
      <c r="P341" s="27"/>
      <c r="Q341" s="27"/>
      <c r="R341" s="27"/>
      <c r="S341" s="27"/>
      <c r="T341" s="27"/>
      <c r="U341" s="27"/>
      <c r="V341" s="27"/>
      <c r="W341" s="27"/>
      <c r="X341" s="27"/>
      <c r="Y341" s="27"/>
      <c r="Z341" s="27"/>
    </row>
    <row r="342" spans="1:26" ht="15.75" customHeight="1" x14ac:dyDescent="0.15">
      <c r="A342" s="27"/>
      <c r="B342" s="27"/>
      <c r="C342" s="27"/>
      <c r="D342" s="27"/>
      <c r="E342" s="27"/>
      <c r="F342" s="27"/>
      <c r="G342" s="27"/>
      <c r="H342" s="27"/>
      <c r="I342" s="27"/>
      <c r="J342" s="27"/>
      <c r="K342" s="27"/>
      <c r="L342" s="27"/>
      <c r="M342" s="27"/>
      <c r="N342" s="27"/>
      <c r="O342" s="27"/>
      <c r="P342" s="27"/>
      <c r="Q342" s="27"/>
      <c r="R342" s="27"/>
      <c r="S342" s="27"/>
      <c r="T342" s="27"/>
      <c r="U342" s="27"/>
      <c r="V342" s="27"/>
      <c r="W342" s="27"/>
      <c r="X342" s="27"/>
      <c r="Y342" s="27"/>
      <c r="Z342" s="27"/>
    </row>
    <row r="343" spans="1:26" ht="15.75" customHeight="1" x14ac:dyDescent="0.15">
      <c r="A343" s="27"/>
      <c r="B343" s="27"/>
      <c r="C343" s="27"/>
      <c r="D343" s="27"/>
      <c r="E343" s="27"/>
      <c r="F343" s="27"/>
      <c r="G343" s="27"/>
      <c r="H343" s="27"/>
      <c r="I343" s="27"/>
      <c r="J343" s="27"/>
      <c r="K343" s="27"/>
      <c r="L343" s="27"/>
      <c r="M343" s="27"/>
      <c r="N343" s="27"/>
      <c r="O343" s="27"/>
      <c r="P343" s="27"/>
      <c r="Q343" s="27"/>
      <c r="R343" s="27"/>
      <c r="S343" s="27"/>
      <c r="T343" s="27"/>
      <c r="U343" s="27"/>
      <c r="V343" s="27"/>
      <c r="W343" s="27"/>
      <c r="X343" s="27"/>
      <c r="Y343" s="27"/>
      <c r="Z343" s="27"/>
    </row>
    <row r="344" spans="1:26" ht="15.75" customHeight="1" x14ac:dyDescent="0.15">
      <c r="A344" s="27"/>
      <c r="B344" s="27"/>
      <c r="C344" s="27"/>
      <c r="D344" s="27"/>
      <c r="E344" s="27"/>
      <c r="F344" s="27"/>
      <c r="G344" s="27"/>
      <c r="H344" s="27"/>
      <c r="I344" s="27"/>
      <c r="J344" s="27"/>
      <c r="K344" s="27"/>
      <c r="L344" s="27"/>
      <c r="M344" s="27"/>
      <c r="N344" s="27"/>
      <c r="O344" s="27"/>
      <c r="P344" s="27"/>
      <c r="Q344" s="27"/>
      <c r="R344" s="27"/>
      <c r="S344" s="27"/>
      <c r="T344" s="27"/>
      <c r="U344" s="27"/>
      <c r="V344" s="27"/>
      <c r="W344" s="27"/>
      <c r="X344" s="27"/>
      <c r="Y344" s="27"/>
      <c r="Z344" s="27"/>
    </row>
    <row r="345" spans="1:26" ht="15.75" customHeight="1" x14ac:dyDescent="0.15">
      <c r="A345" s="27"/>
      <c r="B345" s="27"/>
      <c r="C345" s="27"/>
      <c r="D345" s="27"/>
      <c r="E345" s="27"/>
      <c r="F345" s="27"/>
      <c r="G345" s="27"/>
      <c r="H345" s="27"/>
      <c r="I345" s="27"/>
      <c r="J345" s="27"/>
      <c r="K345" s="27"/>
      <c r="L345" s="27"/>
      <c r="M345" s="27"/>
      <c r="N345" s="27"/>
      <c r="O345" s="27"/>
      <c r="P345" s="27"/>
      <c r="Q345" s="27"/>
      <c r="R345" s="27"/>
      <c r="S345" s="27"/>
      <c r="T345" s="27"/>
      <c r="U345" s="27"/>
      <c r="V345" s="27"/>
      <c r="W345" s="27"/>
      <c r="X345" s="27"/>
      <c r="Y345" s="27"/>
      <c r="Z345" s="27"/>
    </row>
    <row r="346" spans="1:26" ht="15.75" customHeight="1" x14ac:dyDescent="0.15">
      <c r="A346" s="27"/>
      <c r="B346" s="27"/>
      <c r="C346" s="27"/>
      <c r="D346" s="27"/>
      <c r="E346" s="27"/>
      <c r="F346" s="27"/>
      <c r="G346" s="27"/>
      <c r="H346" s="27"/>
      <c r="I346" s="27"/>
      <c r="J346" s="27"/>
      <c r="K346" s="27"/>
      <c r="L346" s="27"/>
      <c r="M346" s="27"/>
      <c r="N346" s="27"/>
      <c r="O346" s="27"/>
      <c r="P346" s="27"/>
      <c r="Q346" s="27"/>
      <c r="R346" s="27"/>
      <c r="S346" s="27"/>
      <c r="T346" s="27"/>
      <c r="U346" s="27"/>
      <c r="V346" s="27"/>
      <c r="W346" s="27"/>
      <c r="X346" s="27"/>
      <c r="Y346" s="27"/>
      <c r="Z346" s="27"/>
    </row>
    <row r="347" spans="1:26" ht="15.75" customHeight="1" x14ac:dyDescent="0.15">
      <c r="A347" s="27"/>
      <c r="B347" s="27"/>
      <c r="C347" s="27"/>
      <c r="D347" s="27"/>
      <c r="E347" s="27"/>
      <c r="F347" s="27"/>
      <c r="G347" s="27"/>
      <c r="H347" s="27"/>
      <c r="I347" s="27"/>
      <c r="J347" s="27"/>
      <c r="K347" s="27"/>
      <c r="L347" s="27"/>
      <c r="M347" s="27"/>
      <c r="N347" s="27"/>
      <c r="O347" s="27"/>
      <c r="P347" s="27"/>
      <c r="Q347" s="27"/>
      <c r="R347" s="27"/>
      <c r="S347" s="27"/>
      <c r="T347" s="27"/>
      <c r="U347" s="27"/>
      <c r="V347" s="27"/>
      <c r="W347" s="27"/>
      <c r="X347" s="27"/>
      <c r="Y347" s="27"/>
      <c r="Z347" s="27"/>
    </row>
    <row r="348" spans="1:26" ht="15.75" customHeight="1" x14ac:dyDescent="0.15">
      <c r="A348" s="27"/>
      <c r="B348" s="27"/>
      <c r="C348" s="27"/>
      <c r="D348" s="27"/>
      <c r="E348" s="27"/>
      <c r="F348" s="27"/>
      <c r="G348" s="27"/>
      <c r="H348" s="27"/>
      <c r="I348" s="27"/>
      <c r="J348" s="27"/>
      <c r="K348" s="27"/>
      <c r="L348" s="27"/>
      <c r="M348" s="27"/>
      <c r="N348" s="27"/>
      <c r="O348" s="27"/>
      <c r="P348" s="27"/>
      <c r="Q348" s="27"/>
      <c r="R348" s="27"/>
      <c r="S348" s="27"/>
      <c r="T348" s="27"/>
      <c r="U348" s="27"/>
      <c r="V348" s="27"/>
      <c r="W348" s="27"/>
      <c r="X348" s="27"/>
      <c r="Y348" s="27"/>
      <c r="Z348" s="27"/>
    </row>
    <row r="349" spans="1:26" ht="15.75" customHeight="1" x14ac:dyDescent="0.15">
      <c r="A349" s="27"/>
      <c r="B349" s="27"/>
      <c r="C349" s="27"/>
      <c r="D349" s="27"/>
      <c r="E349" s="27"/>
      <c r="F349" s="27"/>
      <c r="G349" s="27"/>
      <c r="H349" s="27"/>
      <c r="I349" s="27"/>
      <c r="J349" s="27"/>
      <c r="K349" s="27"/>
      <c r="L349" s="27"/>
      <c r="M349" s="27"/>
      <c r="N349" s="27"/>
      <c r="O349" s="27"/>
      <c r="P349" s="27"/>
      <c r="Q349" s="27"/>
      <c r="R349" s="27"/>
      <c r="S349" s="27"/>
      <c r="T349" s="27"/>
      <c r="U349" s="27"/>
      <c r="V349" s="27"/>
      <c r="W349" s="27"/>
      <c r="X349" s="27"/>
      <c r="Y349" s="27"/>
      <c r="Z349" s="27"/>
    </row>
    <row r="350" spans="1:26" ht="15.75" customHeight="1" x14ac:dyDescent="0.15">
      <c r="A350" s="27"/>
      <c r="B350" s="27"/>
      <c r="C350" s="27"/>
      <c r="D350" s="27"/>
      <c r="E350" s="27"/>
      <c r="F350" s="27"/>
      <c r="G350" s="27"/>
      <c r="H350" s="27"/>
      <c r="I350" s="27"/>
      <c r="J350" s="27"/>
      <c r="K350" s="27"/>
      <c r="L350" s="27"/>
      <c r="M350" s="27"/>
      <c r="N350" s="27"/>
      <c r="O350" s="27"/>
      <c r="P350" s="27"/>
      <c r="Q350" s="27"/>
      <c r="R350" s="27"/>
      <c r="S350" s="27"/>
      <c r="T350" s="27"/>
      <c r="U350" s="27"/>
      <c r="V350" s="27"/>
      <c r="W350" s="27"/>
      <c r="X350" s="27"/>
      <c r="Y350" s="27"/>
      <c r="Z350" s="27"/>
    </row>
    <row r="351" spans="1:26" ht="15.75" customHeight="1" x14ac:dyDescent="0.15">
      <c r="A351" s="27"/>
      <c r="B351" s="27"/>
      <c r="C351" s="27"/>
      <c r="D351" s="27"/>
      <c r="E351" s="27"/>
      <c r="F351" s="27"/>
      <c r="G351" s="27"/>
      <c r="H351" s="27"/>
      <c r="I351" s="27"/>
      <c r="J351" s="27"/>
      <c r="K351" s="27"/>
      <c r="L351" s="27"/>
      <c r="M351" s="27"/>
      <c r="N351" s="27"/>
      <c r="O351" s="27"/>
      <c r="P351" s="27"/>
      <c r="Q351" s="27"/>
      <c r="R351" s="27"/>
      <c r="S351" s="27"/>
      <c r="T351" s="27"/>
      <c r="U351" s="27"/>
      <c r="V351" s="27"/>
      <c r="W351" s="27"/>
      <c r="X351" s="27"/>
      <c r="Y351" s="27"/>
      <c r="Z351" s="27"/>
    </row>
    <row r="352" spans="1:26" ht="15.75" customHeight="1" x14ac:dyDescent="0.15">
      <c r="A352" s="27"/>
      <c r="B352" s="27"/>
      <c r="C352" s="27"/>
      <c r="D352" s="27"/>
      <c r="E352" s="27"/>
      <c r="F352" s="27"/>
      <c r="G352" s="27"/>
      <c r="H352" s="27"/>
      <c r="I352" s="27"/>
      <c r="J352" s="27"/>
      <c r="K352" s="27"/>
      <c r="L352" s="27"/>
      <c r="M352" s="27"/>
      <c r="N352" s="27"/>
      <c r="O352" s="27"/>
      <c r="P352" s="27"/>
      <c r="Q352" s="27"/>
      <c r="R352" s="27"/>
      <c r="S352" s="27"/>
      <c r="T352" s="27"/>
      <c r="U352" s="27"/>
      <c r="V352" s="27"/>
      <c r="W352" s="27"/>
      <c r="X352" s="27"/>
      <c r="Y352" s="27"/>
      <c r="Z352" s="27"/>
    </row>
    <row r="353" spans="1:26" ht="15.75" customHeight="1" x14ac:dyDescent="0.15">
      <c r="A353" s="27"/>
      <c r="B353" s="27"/>
      <c r="C353" s="27"/>
      <c r="D353" s="27"/>
      <c r="E353" s="27"/>
      <c r="F353" s="27"/>
      <c r="G353" s="27"/>
      <c r="H353" s="27"/>
      <c r="I353" s="27"/>
      <c r="J353" s="27"/>
      <c r="K353" s="27"/>
      <c r="L353" s="27"/>
      <c r="M353" s="27"/>
      <c r="N353" s="27"/>
      <c r="O353" s="27"/>
      <c r="P353" s="27"/>
      <c r="Q353" s="27"/>
      <c r="R353" s="27"/>
      <c r="S353" s="27"/>
      <c r="T353" s="27"/>
      <c r="U353" s="27"/>
      <c r="V353" s="27"/>
      <c r="W353" s="27"/>
      <c r="X353" s="27"/>
      <c r="Y353" s="27"/>
      <c r="Z353" s="27"/>
    </row>
    <row r="354" spans="1:26" ht="15.75" customHeight="1" x14ac:dyDescent="0.15">
      <c r="A354" s="27"/>
      <c r="B354" s="27"/>
      <c r="C354" s="27"/>
      <c r="D354" s="27"/>
      <c r="E354" s="27"/>
      <c r="F354" s="27"/>
      <c r="G354" s="27"/>
      <c r="H354" s="27"/>
      <c r="I354" s="27"/>
      <c r="J354" s="27"/>
      <c r="K354" s="27"/>
      <c r="L354" s="27"/>
      <c r="M354" s="27"/>
      <c r="N354" s="27"/>
      <c r="O354" s="27"/>
      <c r="P354" s="27"/>
      <c r="Q354" s="27"/>
      <c r="R354" s="27"/>
      <c r="S354" s="27"/>
      <c r="T354" s="27"/>
      <c r="U354" s="27"/>
      <c r="V354" s="27"/>
      <c r="W354" s="27"/>
      <c r="X354" s="27"/>
      <c r="Y354" s="27"/>
      <c r="Z354" s="27"/>
    </row>
    <row r="355" spans="1:26" ht="15.75" customHeight="1" x14ac:dyDescent="0.15">
      <c r="A355" s="27"/>
      <c r="B355" s="27"/>
      <c r="C355" s="27"/>
      <c r="D355" s="27"/>
      <c r="E355" s="27"/>
      <c r="F355" s="27"/>
      <c r="G355" s="27"/>
      <c r="H355" s="27"/>
      <c r="I355" s="27"/>
      <c r="J355" s="27"/>
      <c r="K355" s="27"/>
      <c r="L355" s="27"/>
      <c r="M355" s="27"/>
      <c r="N355" s="27"/>
      <c r="O355" s="27"/>
      <c r="P355" s="27"/>
      <c r="Q355" s="27"/>
      <c r="R355" s="27"/>
      <c r="S355" s="27"/>
      <c r="T355" s="27"/>
      <c r="U355" s="27"/>
      <c r="V355" s="27"/>
      <c r="W355" s="27"/>
      <c r="X355" s="27"/>
      <c r="Y355" s="27"/>
      <c r="Z355" s="27"/>
    </row>
    <row r="356" spans="1:26" ht="15.75" customHeight="1" x14ac:dyDescent="0.15">
      <c r="A356" s="27"/>
      <c r="B356" s="27"/>
      <c r="C356" s="27"/>
      <c r="D356" s="27"/>
      <c r="E356" s="27"/>
      <c r="F356" s="27"/>
      <c r="G356" s="27"/>
      <c r="H356" s="27"/>
      <c r="I356" s="27"/>
      <c r="J356" s="27"/>
      <c r="K356" s="27"/>
      <c r="L356" s="27"/>
      <c r="M356" s="27"/>
      <c r="N356" s="27"/>
      <c r="O356" s="27"/>
      <c r="P356" s="27"/>
      <c r="Q356" s="27"/>
      <c r="R356" s="27"/>
      <c r="S356" s="27"/>
      <c r="T356" s="27"/>
      <c r="U356" s="27"/>
      <c r="V356" s="27"/>
      <c r="W356" s="27"/>
      <c r="X356" s="27"/>
      <c r="Y356" s="27"/>
      <c r="Z356" s="27"/>
    </row>
    <row r="357" spans="1:26" ht="15.75" customHeight="1" x14ac:dyDescent="0.15">
      <c r="A357" s="27"/>
      <c r="B357" s="27"/>
      <c r="C357" s="27"/>
      <c r="D357" s="27"/>
      <c r="E357" s="27"/>
      <c r="F357" s="27"/>
      <c r="G357" s="27"/>
      <c r="H357" s="27"/>
      <c r="I357" s="27"/>
      <c r="J357" s="27"/>
      <c r="K357" s="27"/>
      <c r="L357" s="27"/>
      <c r="M357" s="27"/>
      <c r="N357" s="27"/>
      <c r="O357" s="27"/>
      <c r="P357" s="27"/>
      <c r="Q357" s="27"/>
      <c r="R357" s="27"/>
      <c r="S357" s="27"/>
      <c r="T357" s="27"/>
      <c r="U357" s="27"/>
      <c r="V357" s="27"/>
      <c r="W357" s="27"/>
      <c r="X357" s="27"/>
      <c r="Y357" s="27"/>
      <c r="Z357" s="27"/>
    </row>
    <row r="358" spans="1:26" ht="15.75" customHeight="1" x14ac:dyDescent="0.15">
      <c r="A358" s="27"/>
      <c r="B358" s="27"/>
      <c r="C358" s="27"/>
      <c r="D358" s="27"/>
      <c r="E358" s="27"/>
      <c r="F358" s="27"/>
      <c r="G358" s="27"/>
      <c r="H358" s="27"/>
      <c r="I358" s="27"/>
      <c r="J358" s="27"/>
      <c r="K358" s="27"/>
      <c r="L358" s="27"/>
      <c r="M358" s="27"/>
      <c r="N358" s="27"/>
      <c r="O358" s="27"/>
      <c r="P358" s="27"/>
      <c r="Q358" s="27"/>
      <c r="R358" s="27"/>
      <c r="S358" s="27"/>
      <c r="T358" s="27"/>
      <c r="U358" s="27"/>
      <c r="V358" s="27"/>
      <c r="W358" s="27"/>
      <c r="X358" s="27"/>
      <c r="Y358" s="27"/>
      <c r="Z358" s="27"/>
    </row>
    <row r="359" spans="1:26" ht="15.75" customHeight="1" x14ac:dyDescent="0.15">
      <c r="A359" s="27"/>
      <c r="B359" s="27"/>
      <c r="C359" s="27"/>
      <c r="D359" s="27"/>
      <c r="E359" s="27"/>
      <c r="F359" s="27"/>
      <c r="G359" s="27"/>
      <c r="H359" s="27"/>
      <c r="I359" s="27"/>
      <c r="J359" s="27"/>
      <c r="K359" s="27"/>
      <c r="L359" s="27"/>
      <c r="M359" s="27"/>
      <c r="N359" s="27"/>
      <c r="O359" s="27"/>
      <c r="P359" s="27"/>
      <c r="Q359" s="27"/>
      <c r="R359" s="27"/>
      <c r="S359" s="27"/>
      <c r="T359" s="27"/>
      <c r="U359" s="27"/>
      <c r="V359" s="27"/>
      <c r="W359" s="27"/>
      <c r="X359" s="27"/>
      <c r="Y359" s="27"/>
      <c r="Z359" s="27"/>
    </row>
    <row r="360" spans="1:26" ht="15.75" customHeight="1" x14ac:dyDescent="0.15">
      <c r="A360" s="27"/>
      <c r="B360" s="27"/>
      <c r="C360" s="27"/>
      <c r="D360" s="27"/>
      <c r="E360" s="27"/>
      <c r="F360" s="27"/>
      <c r="G360" s="27"/>
      <c r="H360" s="27"/>
      <c r="I360" s="27"/>
      <c r="J360" s="27"/>
      <c r="K360" s="27"/>
      <c r="L360" s="27"/>
      <c r="M360" s="27"/>
      <c r="N360" s="27"/>
      <c r="O360" s="27"/>
      <c r="P360" s="27"/>
      <c r="Q360" s="27"/>
      <c r="R360" s="27"/>
      <c r="S360" s="27"/>
      <c r="T360" s="27"/>
      <c r="U360" s="27"/>
      <c r="V360" s="27"/>
      <c r="W360" s="27"/>
      <c r="X360" s="27"/>
      <c r="Y360" s="27"/>
      <c r="Z360" s="27"/>
    </row>
    <row r="361" spans="1:26" ht="15.75" customHeight="1" x14ac:dyDescent="0.15">
      <c r="A361" s="27"/>
      <c r="B361" s="27"/>
      <c r="C361" s="27"/>
      <c r="D361" s="27"/>
      <c r="E361" s="27"/>
      <c r="F361" s="27"/>
      <c r="G361" s="27"/>
      <c r="H361" s="27"/>
      <c r="I361" s="27"/>
      <c r="J361" s="27"/>
      <c r="K361" s="27"/>
      <c r="L361" s="27"/>
      <c r="M361" s="27"/>
      <c r="N361" s="27"/>
      <c r="O361" s="27"/>
      <c r="P361" s="27"/>
      <c r="Q361" s="27"/>
      <c r="R361" s="27"/>
      <c r="S361" s="27"/>
      <c r="T361" s="27"/>
      <c r="U361" s="27"/>
      <c r="V361" s="27"/>
      <c r="W361" s="27"/>
      <c r="X361" s="27"/>
      <c r="Y361" s="27"/>
      <c r="Z361" s="27"/>
    </row>
    <row r="362" spans="1:26" ht="15.75" customHeight="1" x14ac:dyDescent="0.15">
      <c r="A362" s="27"/>
      <c r="B362" s="27"/>
      <c r="C362" s="27"/>
      <c r="D362" s="27"/>
      <c r="E362" s="27"/>
      <c r="F362" s="27"/>
      <c r="G362" s="27"/>
      <c r="H362" s="27"/>
      <c r="I362" s="27"/>
      <c r="J362" s="27"/>
      <c r="K362" s="27"/>
      <c r="L362" s="27"/>
      <c r="M362" s="27"/>
      <c r="N362" s="27"/>
      <c r="O362" s="27"/>
      <c r="P362" s="27"/>
      <c r="Q362" s="27"/>
      <c r="R362" s="27"/>
      <c r="S362" s="27"/>
      <c r="T362" s="27"/>
      <c r="U362" s="27"/>
      <c r="V362" s="27"/>
      <c r="W362" s="27"/>
      <c r="X362" s="27"/>
      <c r="Y362" s="27"/>
      <c r="Z362" s="27"/>
    </row>
    <row r="363" spans="1:26" ht="15.75" customHeight="1" x14ac:dyDescent="0.15">
      <c r="A363" s="27"/>
      <c r="B363" s="27"/>
      <c r="C363" s="27"/>
      <c r="D363" s="27"/>
      <c r="E363" s="27"/>
      <c r="F363" s="27"/>
      <c r="G363" s="27"/>
      <c r="H363" s="27"/>
      <c r="I363" s="27"/>
      <c r="J363" s="27"/>
      <c r="K363" s="27"/>
      <c r="L363" s="27"/>
      <c r="M363" s="27"/>
      <c r="N363" s="27"/>
      <c r="O363" s="27"/>
      <c r="P363" s="27"/>
      <c r="Q363" s="27"/>
      <c r="R363" s="27"/>
      <c r="S363" s="27"/>
      <c r="T363" s="27"/>
      <c r="U363" s="27"/>
      <c r="V363" s="27"/>
      <c r="W363" s="27"/>
      <c r="X363" s="27"/>
      <c r="Y363" s="27"/>
      <c r="Z363" s="27"/>
    </row>
    <row r="364" spans="1:26" ht="15.75" customHeight="1" x14ac:dyDescent="0.15">
      <c r="A364" s="27"/>
      <c r="B364" s="27"/>
      <c r="C364" s="27"/>
      <c r="D364" s="27"/>
      <c r="E364" s="27"/>
      <c r="F364" s="27"/>
      <c r="G364" s="27"/>
      <c r="H364" s="27"/>
      <c r="I364" s="27"/>
      <c r="J364" s="27"/>
      <c r="K364" s="27"/>
      <c r="L364" s="27"/>
      <c r="M364" s="27"/>
      <c r="N364" s="27"/>
      <c r="O364" s="27"/>
      <c r="P364" s="27"/>
      <c r="Q364" s="27"/>
      <c r="R364" s="27"/>
      <c r="S364" s="27"/>
      <c r="T364" s="27"/>
      <c r="U364" s="27"/>
      <c r="V364" s="27"/>
      <c r="W364" s="27"/>
      <c r="X364" s="27"/>
      <c r="Y364" s="27"/>
      <c r="Z364" s="27"/>
    </row>
    <row r="365" spans="1:26" ht="15.75" customHeight="1" x14ac:dyDescent="0.15">
      <c r="A365" s="27"/>
      <c r="B365" s="27"/>
      <c r="C365" s="27"/>
      <c r="D365" s="27"/>
      <c r="E365" s="27"/>
      <c r="F365" s="27"/>
      <c r="G365" s="27"/>
      <c r="H365" s="27"/>
      <c r="I365" s="27"/>
      <c r="J365" s="27"/>
      <c r="K365" s="27"/>
      <c r="L365" s="27"/>
      <c r="M365" s="27"/>
      <c r="N365" s="27"/>
      <c r="O365" s="27"/>
      <c r="P365" s="27"/>
      <c r="Q365" s="27"/>
      <c r="R365" s="27"/>
      <c r="S365" s="27"/>
      <c r="T365" s="27"/>
      <c r="U365" s="27"/>
      <c r="V365" s="27"/>
      <c r="W365" s="27"/>
      <c r="X365" s="27"/>
      <c r="Y365" s="27"/>
      <c r="Z365" s="27"/>
    </row>
    <row r="366" spans="1:26" ht="15.75" customHeight="1" x14ac:dyDescent="0.15">
      <c r="A366" s="27"/>
      <c r="B366" s="27"/>
      <c r="C366" s="27"/>
      <c r="D366" s="27"/>
      <c r="E366" s="27"/>
      <c r="F366" s="27"/>
      <c r="G366" s="27"/>
      <c r="H366" s="27"/>
      <c r="I366" s="27"/>
      <c r="J366" s="27"/>
      <c r="K366" s="27"/>
      <c r="L366" s="27"/>
      <c r="M366" s="27"/>
      <c r="N366" s="27"/>
      <c r="O366" s="27"/>
      <c r="P366" s="27"/>
      <c r="Q366" s="27"/>
      <c r="R366" s="27"/>
      <c r="S366" s="27"/>
      <c r="T366" s="27"/>
      <c r="U366" s="27"/>
      <c r="V366" s="27"/>
      <c r="W366" s="27"/>
      <c r="X366" s="27"/>
      <c r="Y366" s="27"/>
      <c r="Z366" s="27"/>
    </row>
    <row r="367" spans="1:26" ht="15.75" customHeight="1" x14ac:dyDescent="0.15">
      <c r="A367" s="27"/>
      <c r="B367" s="27"/>
      <c r="C367" s="27"/>
      <c r="D367" s="27"/>
      <c r="E367" s="27"/>
      <c r="F367" s="27"/>
      <c r="G367" s="27"/>
      <c r="H367" s="27"/>
      <c r="I367" s="27"/>
      <c r="J367" s="27"/>
      <c r="K367" s="27"/>
      <c r="L367" s="27"/>
      <c r="M367" s="27"/>
      <c r="N367" s="27"/>
      <c r="O367" s="27"/>
      <c r="P367" s="27"/>
      <c r="Q367" s="27"/>
      <c r="R367" s="27"/>
      <c r="S367" s="27"/>
      <c r="T367" s="27"/>
      <c r="U367" s="27"/>
      <c r="V367" s="27"/>
      <c r="W367" s="27"/>
      <c r="X367" s="27"/>
      <c r="Y367" s="27"/>
      <c r="Z367" s="27"/>
    </row>
    <row r="368" spans="1:26" ht="15.75" customHeight="1" x14ac:dyDescent="0.15">
      <c r="A368" s="27"/>
      <c r="B368" s="27"/>
      <c r="C368" s="27"/>
      <c r="D368" s="27"/>
      <c r="E368" s="27"/>
      <c r="F368" s="27"/>
      <c r="G368" s="27"/>
      <c r="H368" s="27"/>
      <c r="I368" s="27"/>
      <c r="J368" s="27"/>
      <c r="K368" s="27"/>
      <c r="L368" s="27"/>
      <c r="M368" s="27"/>
      <c r="N368" s="27"/>
      <c r="O368" s="27"/>
      <c r="P368" s="27"/>
      <c r="Q368" s="27"/>
      <c r="R368" s="27"/>
      <c r="S368" s="27"/>
      <c r="T368" s="27"/>
      <c r="U368" s="27"/>
      <c r="V368" s="27"/>
      <c r="W368" s="27"/>
      <c r="X368" s="27"/>
      <c r="Y368" s="27"/>
      <c r="Z368" s="27"/>
    </row>
    <row r="369" spans="1:26" ht="15.75" customHeight="1" x14ac:dyDescent="0.15">
      <c r="A369" s="27"/>
      <c r="B369" s="27"/>
      <c r="C369" s="27"/>
      <c r="D369" s="27"/>
      <c r="E369" s="27"/>
      <c r="F369" s="27"/>
      <c r="G369" s="27"/>
      <c r="H369" s="27"/>
      <c r="I369" s="27"/>
      <c r="J369" s="27"/>
      <c r="K369" s="27"/>
      <c r="L369" s="27"/>
      <c r="M369" s="27"/>
      <c r="N369" s="27"/>
      <c r="O369" s="27"/>
      <c r="P369" s="27"/>
      <c r="Q369" s="27"/>
      <c r="R369" s="27"/>
      <c r="S369" s="27"/>
      <c r="T369" s="27"/>
      <c r="U369" s="27"/>
      <c r="V369" s="27"/>
      <c r="W369" s="27"/>
      <c r="X369" s="27"/>
      <c r="Y369" s="27"/>
      <c r="Z369" s="27"/>
    </row>
    <row r="370" spans="1:26" ht="15.75" customHeight="1" x14ac:dyDescent="0.15">
      <c r="A370" s="27"/>
      <c r="B370" s="27"/>
      <c r="C370" s="27"/>
      <c r="D370" s="27"/>
      <c r="E370" s="27"/>
      <c r="F370" s="27"/>
      <c r="G370" s="27"/>
      <c r="H370" s="27"/>
      <c r="I370" s="27"/>
      <c r="J370" s="27"/>
      <c r="K370" s="27"/>
      <c r="L370" s="27"/>
      <c r="M370" s="27"/>
      <c r="N370" s="27"/>
      <c r="O370" s="27"/>
      <c r="P370" s="27"/>
      <c r="Q370" s="27"/>
      <c r="R370" s="27"/>
      <c r="S370" s="27"/>
      <c r="T370" s="27"/>
      <c r="U370" s="27"/>
      <c r="V370" s="27"/>
      <c r="W370" s="27"/>
      <c r="X370" s="27"/>
      <c r="Y370" s="27"/>
      <c r="Z370" s="27"/>
    </row>
    <row r="371" spans="1:26" ht="15.75" customHeight="1" x14ac:dyDescent="0.15">
      <c r="A371" s="27"/>
      <c r="B371" s="27"/>
      <c r="C371" s="27"/>
      <c r="D371" s="27"/>
      <c r="E371" s="27"/>
      <c r="F371" s="27"/>
      <c r="G371" s="27"/>
      <c r="H371" s="27"/>
      <c r="I371" s="27"/>
      <c r="J371" s="27"/>
      <c r="K371" s="27"/>
      <c r="L371" s="27"/>
      <c r="M371" s="27"/>
      <c r="N371" s="27"/>
      <c r="O371" s="27"/>
      <c r="P371" s="27"/>
      <c r="Q371" s="27"/>
      <c r="R371" s="27"/>
      <c r="S371" s="27"/>
      <c r="T371" s="27"/>
      <c r="U371" s="27"/>
      <c r="V371" s="27"/>
      <c r="W371" s="27"/>
      <c r="X371" s="27"/>
      <c r="Y371" s="27"/>
      <c r="Z371" s="27"/>
    </row>
    <row r="372" spans="1:26" ht="15.75" customHeight="1" x14ac:dyDescent="0.15">
      <c r="A372" s="27"/>
      <c r="B372" s="27"/>
      <c r="C372" s="27"/>
      <c r="D372" s="27"/>
      <c r="E372" s="27"/>
      <c r="F372" s="27"/>
      <c r="G372" s="27"/>
      <c r="H372" s="27"/>
      <c r="I372" s="27"/>
      <c r="J372" s="27"/>
      <c r="K372" s="27"/>
      <c r="L372" s="27"/>
      <c r="M372" s="27"/>
      <c r="N372" s="27"/>
      <c r="O372" s="27"/>
      <c r="P372" s="27"/>
      <c r="Q372" s="27"/>
      <c r="R372" s="27"/>
      <c r="S372" s="27"/>
      <c r="T372" s="27"/>
      <c r="U372" s="27"/>
      <c r="V372" s="27"/>
      <c r="W372" s="27"/>
      <c r="X372" s="27"/>
      <c r="Y372" s="27"/>
      <c r="Z372" s="27"/>
    </row>
    <row r="373" spans="1:26" ht="15.75" customHeight="1" x14ac:dyDescent="0.15">
      <c r="A373" s="27"/>
      <c r="B373" s="27"/>
      <c r="C373" s="27"/>
      <c r="D373" s="27"/>
      <c r="E373" s="27"/>
      <c r="F373" s="27"/>
      <c r="G373" s="27"/>
      <c r="H373" s="27"/>
      <c r="I373" s="27"/>
      <c r="J373" s="27"/>
      <c r="K373" s="27"/>
      <c r="L373" s="27"/>
      <c r="M373" s="27"/>
      <c r="N373" s="27"/>
      <c r="O373" s="27"/>
      <c r="P373" s="27"/>
      <c r="Q373" s="27"/>
      <c r="R373" s="27"/>
      <c r="S373" s="27"/>
      <c r="T373" s="27"/>
      <c r="U373" s="27"/>
      <c r="V373" s="27"/>
      <c r="W373" s="27"/>
      <c r="X373" s="27"/>
      <c r="Y373" s="27"/>
      <c r="Z373" s="27"/>
    </row>
    <row r="374" spans="1:26" ht="15.75" customHeight="1" x14ac:dyDescent="0.15">
      <c r="A374" s="27"/>
      <c r="B374" s="27"/>
      <c r="C374" s="27"/>
      <c r="D374" s="27"/>
      <c r="E374" s="27"/>
      <c r="F374" s="27"/>
      <c r="G374" s="27"/>
      <c r="H374" s="27"/>
      <c r="I374" s="27"/>
      <c r="J374" s="27"/>
      <c r="K374" s="27"/>
      <c r="L374" s="27"/>
      <c r="M374" s="27"/>
      <c r="N374" s="27"/>
      <c r="O374" s="27"/>
      <c r="P374" s="27"/>
      <c r="Q374" s="27"/>
      <c r="R374" s="27"/>
      <c r="S374" s="27"/>
      <c r="T374" s="27"/>
      <c r="U374" s="27"/>
      <c r="V374" s="27"/>
      <c r="W374" s="27"/>
      <c r="X374" s="27"/>
      <c r="Y374" s="27"/>
      <c r="Z374" s="27"/>
    </row>
    <row r="375" spans="1:26" ht="15.75" customHeight="1" x14ac:dyDescent="0.15">
      <c r="A375" s="27"/>
      <c r="B375" s="27"/>
      <c r="C375" s="27"/>
      <c r="D375" s="27"/>
      <c r="E375" s="27"/>
      <c r="F375" s="27"/>
      <c r="G375" s="27"/>
      <c r="H375" s="27"/>
      <c r="I375" s="27"/>
      <c r="J375" s="27"/>
      <c r="K375" s="27"/>
      <c r="L375" s="27"/>
      <c r="M375" s="27"/>
      <c r="N375" s="27"/>
      <c r="O375" s="27"/>
      <c r="P375" s="27"/>
      <c r="Q375" s="27"/>
      <c r="R375" s="27"/>
      <c r="S375" s="27"/>
      <c r="T375" s="27"/>
      <c r="U375" s="27"/>
      <c r="V375" s="27"/>
      <c r="W375" s="27"/>
      <c r="X375" s="27"/>
      <c r="Y375" s="27"/>
      <c r="Z375" s="27"/>
    </row>
    <row r="376" spans="1:26" ht="15.75" customHeight="1" x14ac:dyDescent="0.15">
      <c r="A376" s="27"/>
      <c r="B376" s="27"/>
      <c r="C376" s="27"/>
      <c r="D376" s="27"/>
      <c r="E376" s="27"/>
      <c r="F376" s="27"/>
      <c r="G376" s="27"/>
      <c r="H376" s="27"/>
      <c r="I376" s="27"/>
      <c r="J376" s="27"/>
      <c r="K376" s="27"/>
      <c r="L376" s="27"/>
      <c r="M376" s="27"/>
      <c r="N376" s="27"/>
      <c r="O376" s="27"/>
      <c r="P376" s="27"/>
      <c r="Q376" s="27"/>
      <c r="R376" s="27"/>
      <c r="S376" s="27"/>
      <c r="T376" s="27"/>
      <c r="U376" s="27"/>
      <c r="V376" s="27"/>
      <c r="W376" s="27"/>
      <c r="X376" s="27"/>
      <c r="Y376" s="27"/>
      <c r="Z376" s="27"/>
    </row>
    <row r="377" spans="1:26" ht="15.75" customHeight="1" x14ac:dyDescent="0.15">
      <c r="A377" s="27"/>
      <c r="B377" s="27"/>
      <c r="C377" s="27"/>
      <c r="D377" s="27"/>
      <c r="E377" s="27"/>
      <c r="F377" s="27"/>
      <c r="G377" s="27"/>
      <c r="H377" s="27"/>
      <c r="I377" s="27"/>
      <c r="J377" s="27"/>
      <c r="K377" s="27"/>
      <c r="L377" s="27"/>
      <c r="M377" s="27"/>
      <c r="N377" s="27"/>
      <c r="O377" s="27"/>
      <c r="P377" s="27"/>
      <c r="Q377" s="27"/>
      <c r="R377" s="27"/>
      <c r="S377" s="27"/>
      <c r="T377" s="27"/>
      <c r="U377" s="27"/>
      <c r="V377" s="27"/>
      <c r="W377" s="27"/>
      <c r="X377" s="27"/>
      <c r="Y377" s="27"/>
      <c r="Z377" s="27"/>
    </row>
    <row r="378" spans="1:26" ht="15.75" customHeight="1" x14ac:dyDescent="0.15">
      <c r="A378" s="27"/>
      <c r="B378" s="27"/>
      <c r="C378" s="27"/>
      <c r="D378" s="27"/>
      <c r="E378" s="27"/>
      <c r="F378" s="27"/>
      <c r="G378" s="27"/>
      <c r="H378" s="27"/>
      <c r="I378" s="27"/>
      <c r="J378" s="27"/>
      <c r="K378" s="27"/>
      <c r="L378" s="27"/>
      <c r="M378" s="27"/>
      <c r="N378" s="27"/>
      <c r="O378" s="27"/>
      <c r="P378" s="27"/>
      <c r="Q378" s="27"/>
      <c r="R378" s="27"/>
      <c r="S378" s="27"/>
      <c r="T378" s="27"/>
      <c r="U378" s="27"/>
      <c r="V378" s="27"/>
      <c r="W378" s="27"/>
      <c r="X378" s="27"/>
      <c r="Y378" s="27"/>
      <c r="Z378" s="27"/>
    </row>
    <row r="379" spans="1:26" ht="15.75" customHeight="1" x14ac:dyDescent="0.15">
      <c r="A379" s="27"/>
      <c r="B379" s="27"/>
      <c r="C379" s="27"/>
      <c r="D379" s="27"/>
      <c r="E379" s="27"/>
      <c r="F379" s="27"/>
      <c r="G379" s="27"/>
      <c r="H379" s="27"/>
      <c r="I379" s="27"/>
      <c r="J379" s="27"/>
      <c r="K379" s="27"/>
      <c r="L379" s="27"/>
      <c r="M379" s="27"/>
      <c r="N379" s="27"/>
      <c r="O379" s="27"/>
      <c r="P379" s="27"/>
      <c r="Q379" s="27"/>
      <c r="R379" s="27"/>
      <c r="S379" s="27"/>
      <c r="T379" s="27"/>
      <c r="U379" s="27"/>
      <c r="V379" s="27"/>
      <c r="W379" s="27"/>
      <c r="X379" s="27"/>
      <c r="Y379" s="27"/>
      <c r="Z379" s="27"/>
    </row>
    <row r="380" spans="1:26" ht="15.75" customHeight="1" x14ac:dyDescent="0.15">
      <c r="A380" s="27"/>
      <c r="B380" s="27"/>
      <c r="C380" s="27"/>
      <c r="D380" s="27"/>
      <c r="E380" s="27"/>
      <c r="F380" s="27"/>
      <c r="G380" s="27"/>
      <c r="H380" s="27"/>
      <c r="I380" s="27"/>
      <c r="J380" s="27"/>
      <c r="K380" s="27"/>
      <c r="L380" s="27"/>
      <c r="M380" s="27"/>
      <c r="N380" s="27"/>
      <c r="O380" s="27"/>
      <c r="P380" s="27"/>
      <c r="Q380" s="27"/>
      <c r="R380" s="27"/>
      <c r="S380" s="27"/>
      <c r="T380" s="27"/>
      <c r="U380" s="27"/>
      <c r="V380" s="27"/>
      <c r="W380" s="27"/>
      <c r="X380" s="27"/>
      <c r="Y380" s="27"/>
      <c r="Z380" s="27"/>
    </row>
    <row r="381" spans="1:26" ht="15.75" customHeight="1" x14ac:dyDescent="0.15">
      <c r="A381" s="27"/>
      <c r="B381" s="27"/>
      <c r="C381" s="27"/>
      <c r="D381" s="27"/>
      <c r="E381" s="27"/>
      <c r="F381" s="27"/>
      <c r="G381" s="27"/>
      <c r="H381" s="27"/>
      <c r="I381" s="27"/>
      <c r="J381" s="27"/>
      <c r="K381" s="27"/>
      <c r="L381" s="27"/>
      <c r="M381" s="27"/>
      <c r="N381" s="27"/>
      <c r="O381" s="27"/>
      <c r="P381" s="27"/>
      <c r="Q381" s="27"/>
      <c r="R381" s="27"/>
      <c r="S381" s="27"/>
      <c r="T381" s="27"/>
      <c r="U381" s="27"/>
      <c r="V381" s="27"/>
      <c r="W381" s="27"/>
      <c r="X381" s="27"/>
      <c r="Y381" s="27"/>
      <c r="Z381" s="27"/>
    </row>
    <row r="382" spans="1:26" ht="15.75" customHeight="1" x14ac:dyDescent="0.15">
      <c r="A382" s="27"/>
      <c r="B382" s="27"/>
      <c r="C382" s="27"/>
      <c r="D382" s="27"/>
      <c r="E382" s="27"/>
      <c r="F382" s="27"/>
      <c r="G382" s="27"/>
      <c r="H382" s="27"/>
      <c r="I382" s="27"/>
      <c r="J382" s="27"/>
      <c r="K382" s="27"/>
      <c r="L382" s="27"/>
      <c r="M382" s="27"/>
      <c r="N382" s="27"/>
      <c r="O382" s="27"/>
      <c r="P382" s="27"/>
      <c r="Q382" s="27"/>
      <c r="R382" s="27"/>
      <c r="S382" s="27"/>
      <c r="T382" s="27"/>
      <c r="U382" s="27"/>
      <c r="V382" s="27"/>
      <c r="W382" s="27"/>
      <c r="X382" s="27"/>
      <c r="Y382" s="27"/>
      <c r="Z382" s="27"/>
    </row>
    <row r="383" spans="1:26" ht="15.75" customHeight="1" x14ac:dyDescent="0.15">
      <c r="A383" s="27"/>
      <c r="B383" s="27"/>
      <c r="C383" s="27"/>
      <c r="D383" s="27"/>
      <c r="E383" s="27"/>
      <c r="F383" s="27"/>
      <c r="G383" s="27"/>
      <c r="H383" s="27"/>
      <c r="I383" s="27"/>
      <c r="J383" s="27"/>
      <c r="K383" s="27"/>
      <c r="L383" s="27"/>
      <c r="M383" s="27"/>
      <c r="N383" s="27"/>
      <c r="O383" s="27"/>
      <c r="P383" s="27"/>
      <c r="Q383" s="27"/>
      <c r="R383" s="27"/>
      <c r="S383" s="27"/>
      <c r="T383" s="27"/>
      <c r="U383" s="27"/>
      <c r="V383" s="27"/>
      <c r="W383" s="27"/>
      <c r="X383" s="27"/>
      <c r="Y383" s="27"/>
      <c r="Z383" s="27"/>
    </row>
    <row r="384" spans="1:26" ht="15.75" customHeight="1" x14ac:dyDescent="0.15">
      <c r="A384" s="27"/>
      <c r="B384" s="27"/>
      <c r="C384" s="27"/>
      <c r="D384" s="27"/>
      <c r="E384" s="27"/>
      <c r="F384" s="27"/>
      <c r="G384" s="27"/>
      <c r="H384" s="27"/>
      <c r="I384" s="27"/>
      <c r="J384" s="27"/>
      <c r="K384" s="27"/>
      <c r="L384" s="27"/>
      <c r="M384" s="27"/>
      <c r="N384" s="27"/>
      <c r="O384" s="27"/>
      <c r="P384" s="27"/>
      <c r="Q384" s="27"/>
      <c r="R384" s="27"/>
      <c r="S384" s="27"/>
      <c r="T384" s="27"/>
      <c r="U384" s="27"/>
      <c r="V384" s="27"/>
      <c r="W384" s="27"/>
      <c r="X384" s="27"/>
      <c r="Y384" s="27"/>
      <c r="Z384" s="27"/>
    </row>
    <row r="385" spans="1:26" ht="15.75" customHeight="1" x14ac:dyDescent="0.15">
      <c r="A385" s="27"/>
      <c r="B385" s="27"/>
      <c r="C385" s="27"/>
      <c r="D385" s="27"/>
      <c r="E385" s="27"/>
      <c r="F385" s="27"/>
      <c r="G385" s="27"/>
      <c r="H385" s="27"/>
      <c r="I385" s="27"/>
      <c r="J385" s="27"/>
      <c r="K385" s="27"/>
      <c r="L385" s="27"/>
      <c r="M385" s="27"/>
      <c r="N385" s="27"/>
      <c r="O385" s="27"/>
      <c r="P385" s="27"/>
      <c r="Q385" s="27"/>
      <c r="R385" s="27"/>
      <c r="S385" s="27"/>
      <c r="T385" s="27"/>
      <c r="U385" s="27"/>
      <c r="V385" s="27"/>
      <c r="W385" s="27"/>
      <c r="X385" s="27"/>
      <c r="Y385" s="27"/>
      <c r="Z385" s="27"/>
    </row>
    <row r="386" spans="1:26" ht="15.75" customHeight="1" x14ac:dyDescent="0.15">
      <c r="A386" s="27"/>
      <c r="B386" s="27"/>
      <c r="C386" s="27"/>
      <c r="D386" s="27"/>
      <c r="E386" s="27"/>
      <c r="F386" s="27"/>
      <c r="G386" s="27"/>
      <c r="H386" s="27"/>
      <c r="I386" s="27"/>
      <c r="J386" s="27"/>
      <c r="K386" s="27"/>
      <c r="L386" s="27"/>
      <c r="M386" s="27"/>
      <c r="N386" s="27"/>
      <c r="O386" s="27"/>
      <c r="P386" s="27"/>
      <c r="Q386" s="27"/>
      <c r="R386" s="27"/>
      <c r="S386" s="27"/>
      <c r="T386" s="27"/>
      <c r="U386" s="27"/>
      <c r="V386" s="27"/>
      <c r="W386" s="27"/>
      <c r="X386" s="27"/>
      <c r="Y386" s="27"/>
      <c r="Z386" s="27"/>
    </row>
    <row r="387" spans="1:26" ht="15.75" customHeight="1" x14ac:dyDescent="0.15">
      <c r="A387" s="27"/>
      <c r="B387" s="27"/>
      <c r="C387" s="27"/>
      <c r="D387" s="27"/>
      <c r="E387" s="27"/>
      <c r="F387" s="27"/>
      <c r="G387" s="27"/>
      <c r="H387" s="27"/>
      <c r="I387" s="27"/>
      <c r="J387" s="27"/>
      <c r="K387" s="27"/>
      <c r="L387" s="27"/>
      <c r="M387" s="27"/>
      <c r="N387" s="27"/>
      <c r="O387" s="27"/>
      <c r="P387" s="27"/>
      <c r="Q387" s="27"/>
      <c r="R387" s="27"/>
      <c r="S387" s="27"/>
      <c r="T387" s="27"/>
      <c r="U387" s="27"/>
      <c r="V387" s="27"/>
      <c r="W387" s="27"/>
      <c r="X387" s="27"/>
      <c r="Y387" s="27"/>
      <c r="Z387" s="27"/>
    </row>
    <row r="388" spans="1:26" ht="15.75" customHeight="1" x14ac:dyDescent="0.15">
      <c r="A388" s="27"/>
      <c r="B388" s="27"/>
      <c r="C388" s="27"/>
      <c r="D388" s="27"/>
      <c r="E388" s="27"/>
      <c r="F388" s="27"/>
      <c r="G388" s="27"/>
      <c r="H388" s="27"/>
      <c r="I388" s="27"/>
      <c r="J388" s="27"/>
      <c r="K388" s="27"/>
      <c r="L388" s="27"/>
      <c r="M388" s="27"/>
      <c r="N388" s="27"/>
      <c r="O388" s="27"/>
      <c r="P388" s="27"/>
      <c r="Q388" s="27"/>
      <c r="R388" s="27"/>
      <c r="S388" s="27"/>
      <c r="T388" s="27"/>
      <c r="U388" s="27"/>
      <c r="V388" s="27"/>
      <c r="W388" s="27"/>
      <c r="X388" s="27"/>
      <c r="Y388" s="27"/>
      <c r="Z388" s="27"/>
    </row>
    <row r="389" spans="1:26" ht="15.75" customHeight="1" x14ac:dyDescent="0.15">
      <c r="A389" s="27"/>
      <c r="B389" s="27"/>
      <c r="C389" s="27"/>
      <c r="D389" s="27"/>
      <c r="E389" s="27"/>
      <c r="F389" s="27"/>
      <c r="G389" s="27"/>
      <c r="H389" s="27"/>
      <c r="I389" s="27"/>
      <c r="J389" s="27"/>
      <c r="K389" s="27"/>
      <c r="L389" s="27"/>
      <c r="M389" s="27"/>
      <c r="N389" s="27"/>
      <c r="O389" s="27"/>
      <c r="P389" s="27"/>
      <c r="Q389" s="27"/>
      <c r="R389" s="27"/>
      <c r="S389" s="27"/>
      <c r="T389" s="27"/>
      <c r="U389" s="27"/>
      <c r="V389" s="27"/>
      <c r="W389" s="27"/>
      <c r="X389" s="27"/>
      <c r="Y389" s="27"/>
      <c r="Z389" s="27"/>
    </row>
    <row r="390" spans="1:26" ht="15.75" customHeight="1" x14ac:dyDescent="0.15">
      <c r="A390" s="27"/>
      <c r="B390" s="27"/>
      <c r="C390" s="27"/>
      <c r="D390" s="27"/>
      <c r="E390" s="27"/>
      <c r="F390" s="27"/>
      <c r="G390" s="27"/>
      <c r="H390" s="27"/>
      <c r="I390" s="27"/>
      <c r="J390" s="27"/>
      <c r="K390" s="27"/>
      <c r="L390" s="27"/>
      <c r="M390" s="27"/>
      <c r="N390" s="27"/>
      <c r="O390" s="27"/>
      <c r="P390" s="27"/>
      <c r="Q390" s="27"/>
      <c r="R390" s="27"/>
      <c r="S390" s="27"/>
      <c r="T390" s="27"/>
      <c r="U390" s="27"/>
      <c r="V390" s="27"/>
      <c r="W390" s="27"/>
      <c r="X390" s="27"/>
      <c r="Y390" s="27"/>
      <c r="Z390" s="27"/>
    </row>
    <row r="391" spans="1:26" ht="15.75" customHeight="1" x14ac:dyDescent="0.15">
      <c r="A391" s="27"/>
      <c r="B391" s="27"/>
      <c r="C391" s="27"/>
      <c r="D391" s="27"/>
      <c r="E391" s="27"/>
      <c r="F391" s="27"/>
      <c r="G391" s="27"/>
      <c r="H391" s="27"/>
      <c r="I391" s="27"/>
      <c r="J391" s="27"/>
      <c r="K391" s="27"/>
      <c r="L391" s="27"/>
      <c r="M391" s="27"/>
      <c r="N391" s="27"/>
      <c r="O391" s="27"/>
      <c r="P391" s="27"/>
      <c r="Q391" s="27"/>
      <c r="R391" s="27"/>
      <c r="S391" s="27"/>
      <c r="T391" s="27"/>
      <c r="U391" s="27"/>
      <c r="V391" s="27"/>
      <c r="W391" s="27"/>
      <c r="X391" s="27"/>
      <c r="Y391" s="27"/>
      <c r="Z391" s="27"/>
    </row>
    <row r="392" spans="1:26" ht="15.75" customHeight="1" x14ac:dyDescent="0.15">
      <c r="A392" s="27"/>
      <c r="B392" s="27"/>
      <c r="C392" s="27"/>
      <c r="D392" s="27"/>
      <c r="E392" s="27"/>
      <c r="F392" s="27"/>
      <c r="G392" s="27"/>
      <c r="H392" s="27"/>
      <c r="I392" s="27"/>
      <c r="J392" s="27"/>
      <c r="K392" s="27"/>
      <c r="L392" s="27"/>
      <c r="M392" s="27"/>
      <c r="N392" s="27"/>
      <c r="O392" s="27"/>
      <c r="P392" s="27"/>
      <c r="Q392" s="27"/>
      <c r="R392" s="27"/>
      <c r="S392" s="27"/>
      <c r="T392" s="27"/>
      <c r="U392" s="27"/>
      <c r="V392" s="27"/>
      <c r="W392" s="27"/>
      <c r="X392" s="27"/>
      <c r="Y392" s="27"/>
      <c r="Z392" s="27"/>
    </row>
    <row r="393" spans="1:26" ht="15.75" customHeight="1" x14ac:dyDescent="0.15">
      <c r="A393" s="27"/>
      <c r="B393" s="27"/>
      <c r="C393" s="27"/>
      <c r="D393" s="27"/>
      <c r="E393" s="27"/>
      <c r="F393" s="27"/>
      <c r="G393" s="27"/>
      <c r="H393" s="27"/>
      <c r="I393" s="27"/>
      <c r="J393" s="27"/>
      <c r="K393" s="27"/>
      <c r="L393" s="27"/>
      <c r="M393" s="27"/>
      <c r="N393" s="27"/>
      <c r="O393" s="27"/>
      <c r="P393" s="27"/>
      <c r="Q393" s="27"/>
      <c r="R393" s="27"/>
      <c r="S393" s="27"/>
      <c r="T393" s="27"/>
      <c r="U393" s="27"/>
      <c r="V393" s="27"/>
      <c r="W393" s="27"/>
      <c r="X393" s="27"/>
      <c r="Y393" s="27"/>
      <c r="Z393" s="27"/>
    </row>
    <row r="394" spans="1:26" ht="15.75" customHeight="1" x14ac:dyDescent="0.15">
      <c r="A394" s="27"/>
      <c r="B394" s="27"/>
      <c r="C394" s="27"/>
      <c r="D394" s="27"/>
      <c r="E394" s="27"/>
      <c r="F394" s="27"/>
      <c r="G394" s="27"/>
      <c r="H394" s="27"/>
      <c r="I394" s="27"/>
      <c r="J394" s="27"/>
      <c r="K394" s="27"/>
      <c r="L394" s="27"/>
      <c r="M394" s="27"/>
      <c r="N394" s="27"/>
      <c r="O394" s="27"/>
      <c r="P394" s="27"/>
      <c r="Q394" s="27"/>
      <c r="R394" s="27"/>
      <c r="S394" s="27"/>
      <c r="T394" s="27"/>
      <c r="U394" s="27"/>
      <c r="V394" s="27"/>
      <c r="W394" s="27"/>
      <c r="X394" s="27"/>
      <c r="Y394" s="27"/>
      <c r="Z394" s="27"/>
    </row>
    <row r="395" spans="1:26" ht="15.75" customHeight="1" x14ac:dyDescent="0.15">
      <c r="A395" s="27"/>
      <c r="B395" s="27"/>
      <c r="C395" s="27"/>
      <c r="D395" s="27"/>
      <c r="E395" s="27"/>
      <c r="F395" s="27"/>
      <c r="G395" s="27"/>
      <c r="H395" s="27"/>
      <c r="I395" s="27"/>
      <c r="J395" s="27"/>
      <c r="K395" s="27"/>
      <c r="L395" s="27"/>
      <c r="M395" s="27"/>
      <c r="N395" s="27"/>
      <c r="O395" s="27"/>
      <c r="P395" s="27"/>
      <c r="Q395" s="27"/>
      <c r="R395" s="27"/>
      <c r="S395" s="27"/>
      <c r="T395" s="27"/>
      <c r="U395" s="27"/>
      <c r="V395" s="27"/>
      <c r="W395" s="27"/>
      <c r="X395" s="27"/>
      <c r="Y395" s="27"/>
      <c r="Z395" s="27"/>
    </row>
    <row r="396" spans="1:26" ht="15.75" customHeight="1" x14ac:dyDescent="0.15">
      <c r="A396" s="27"/>
      <c r="B396" s="27"/>
      <c r="C396" s="27"/>
      <c r="D396" s="27"/>
      <c r="E396" s="27"/>
      <c r="F396" s="27"/>
      <c r="G396" s="27"/>
      <c r="H396" s="27"/>
      <c r="I396" s="27"/>
      <c r="J396" s="27"/>
      <c r="K396" s="27"/>
      <c r="L396" s="27"/>
      <c r="M396" s="27"/>
      <c r="N396" s="27"/>
      <c r="O396" s="27"/>
      <c r="P396" s="27"/>
      <c r="Q396" s="27"/>
      <c r="R396" s="27"/>
      <c r="S396" s="27"/>
      <c r="T396" s="27"/>
      <c r="U396" s="27"/>
      <c r="V396" s="27"/>
      <c r="W396" s="27"/>
      <c r="X396" s="27"/>
      <c r="Y396" s="27"/>
      <c r="Z396" s="27"/>
    </row>
    <row r="397" spans="1:26" ht="15.75" customHeight="1" x14ac:dyDescent="0.15">
      <c r="A397" s="27"/>
      <c r="B397" s="27"/>
      <c r="C397" s="27"/>
      <c r="D397" s="27"/>
      <c r="E397" s="27"/>
      <c r="F397" s="27"/>
      <c r="G397" s="27"/>
      <c r="H397" s="27"/>
      <c r="I397" s="27"/>
      <c r="J397" s="27"/>
      <c r="K397" s="27"/>
      <c r="L397" s="27"/>
      <c r="M397" s="27"/>
      <c r="N397" s="27"/>
      <c r="O397" s="27"/>
      <c r="P397" s="27"/>
      <c r="Q397" s="27"/>
      <c r="R397" s="27"/>
      <c r="S397" s="27"/>
      <c r="T397" s="27"/>
      <c r="U397" s="27"/>
      <c r="V397" s="27"/>
      <c r="W397" s="27"/>
      <c r="X397" s="27"/>
      <c r="Y397" s="27"/>
      <c r="Z397" s="27"/>
    </row>
    <row r="398" spans="1:26" ht="15.75" customHeight="1" x14ac:dyDescent="0.15">
      <c r="A398" s="27"/>
      <c r="B398" s="27"/>
      <c r="C398" s="27"/>
      <c r="D398" s="27"/>
      <c r="E398" s="27"/>
      <c r="F398" s="27"/>
      <c r="G398" s="27"/>
      <c r="H398" s="27"/>
      <c r="I398" s="27"/>
      <c r="J398" s="27"/>
      <c r="K398" s="27"/>
      <c r="L398" s="27"/>
      <c r="M398" s="27"/>
      <c r="N398" s="27"/>
      <c r="O398" s="27"/>
      <c r="P398" s="27"/>
      <c r="Q398" s="27"/>
      <c r="R398" s="27"/>
      <c r="S398" s="27"/>
      <c r="T398" s="27"/>
      <c r="U398" s="27"/>
      <c r="V398" s="27"/>
      <c r="W398" s="27"/>
      <c r="X398" s="27"/>
      <c r="Y398" s="27"/>
      <c r="Z398" s="27"/>
    </row>
    <row r="399" spans="1:26" ht="15.75" customHeight="1" x14ac:dyDescent="0.15">
      <c r="A399" s="27"/>
      <c r="B399" s="27"/>
      <c r="C399" s="27"/>
      <c r="D399" s="27"/>
      <c r="E399" s="27"/>
      <c r="F399" s="27"/>
      <c r="G399" s="27"/>
      <c r="H399" s="27"/>
      <c r="I399" s="27"/>
      <c r="J399" s="27"/>
      <c r="K399" s="27"/>
      <c r="L399" s="27"/>
      <c r="M399" s="27"/>
      <c r="N399" s="27"/>
      <c r="O399" s="27"/>
      <c r="P399" s="27"/>
      <c r="Q399" s="27"/>
      <c r="R399" s="27"/>
      <c r="S399" s="27"/>
      <c r="T399" s="27"/>
      <c r="U399" s="27"/>
      <c r="V399" s="27"/>
      <c r="W399" s="27"/>
      <c r="X399" s="27"/>
      <c r="Y399" s="27"/>
      <c r="Z399" s="27"/>
    </row>
    <row r="400" spans="1:26" ht="15.75" customHeight="1" x14ac:dyDescent="0.15">
      <c r="A400" s="27"/>
      <c r="B400" s="27"/>
      <c r="C400" s="27"/>
      <c r="D400" s="27"/>
      <c r="E400" s="27"/>
      <c r="F400" s="27"/>
      <c r="G400" s="27"/>
      <c r="H400" s="27"/>
      <c r="I400" s="27"/>
      <c r="J400" s="27"/>
      <c r="K400" s="27"/>
      <c r="L400" s="27"/>
      <c r="M400" s="27"/>
      <c r="N400" s="27"/>
      <c r="O400" s="27"/>
      <c r="P400" s="27"/>
      <c r="Q400" s="27"/>
      <c r="R400" s="27"/>
      <c r="S400" s="27"/>
      <c r="T400" s="27"/>
      <c r="U400" s="27"/>
      <c r="V400" s="27"/>
      <c r="W400" s="27"/>
      <c r="X400" s="27"/>
      <c r="Y400" s="27"/>
      <c r="Z400" s="27"/>
    </row>
    <row r="401" spans="1:26" ht="15.75" customHeight="1" x14ac:dyDescent="0.15">
      <c r="A401" s="27"/>
      <c r="B401" s="27"/>
      <c r="C401" s="27"/>
      <c r="D401" s="27"/>
      <c r="E401" s="27"/>
      <c r="F401" s="27"/>
      <c r="G401" s="27"/>
      <c r="H401" s="27"/>
      <c r="I401" s="27"/>
      <c r="J401" s="27"/>
      <c r="K401" s="27"/>
      <c r="L401" s="27"/>
      <c r="M401" s="27"/>
      <c r="N401" s="27"/>
      <c r="O401" s="27"/>
      <c r="P401" s="27"/>
      <c r="Q401" s="27"/>
      <c r="R401" s="27"/>
      <c r="S401" s="27"/>
      <c r="T401" s="27"/>
      <c r="U401" s="27"/>
      <c r="V401" s="27"/>
      <c r="W401" s="27"/>
      <c r="X401" s="27"/>
      <c r="Y401" s="27"/>
      <c r="Z401" s="27"/>
    </row>
    <row r="402" spans="1:26" ht="15.75" customHeight="1" x14ac:dyDescent="0.15">
      <c r="A402" s="27"/>
      <c r="B402" s="27"/>
      <c r="C402" s="27"/>
      <c r="D402" s="27"/>
      <c r="E402" s="27"/>
      <c r="F402" s="27"/>
      <c r="G402" s="27"/>
      <c r="H402" s="27"/>
      <c r="I402" s="27"/>
      <c r="J402" s="27"/>
      <c r="K402" s="27"/>
      <c r="L402" s="27"/>
      <c r="M402" s="27"/>
      <c r="N402" s="27"/>
      <c r="O402" s="27"/>
      <c r="P402" s="27"/>
      <c r="Q402" s="27"/>
      <c r="R402" s="27"/>
      <c r="S402" s="27"/>
      <c r="T402" s="27"/>
      <c r="U402" s="27"/>
      <c r="V402" s="27"/>
      <c r="W402" s="27"/>
      <c r="X402" s="27"/>
      <c r="Y402" s="27"/>
      <c r="Z402" s="27"/>
    </row>
    <row r="403" spans="1:26" ht="15.75" customHeight="1" x14ac:dyDescent="0.15">
      <c r="A403" s="27"/>
      <c r="B403" s="27"/>
      <c r="C403" s="27"/>
      <c r="D403" s="27"/>
      <c r="E403" s="27"/>
      <c r="F403" s="27"/>
      <c r="G403" s="27"/>
      <c r="H403" s="27"/>
      <c r="I403" s="27"/>
      <c r="J403" s="27"/>
      <c r="K403" s="27"/>
      <c r="L403" s="27"/>
      <c r="M403" s="27"/>
      <c r="N403" s="27"/>
      <c r="O403" s="27"/>
      <c r="P403" s="27"/>
      <c r="Q403" s="27"/>
      <c r="R403" s="27"/>
      <c r="S403" s="27"/>
      <c r="T403" s="27"/>
      <c r="U403" s="27"/>
      <c r="V403" s="27"/>
      <c r="W403" s="27"/>
      <c r="X403" s="27"/>
      <c r="Y403" s="27"/>
      <c r="Z403" s="27"/>
    </row>
    <row r="404" spans="1:26" ht="15.75" customHeight="1" x14ac:dyDescent="0.15">
      <c r="A404" s="27"/>
      <c r="B404" s="27"/>
      <c r="C404" s="27"/>
      <c r="D404" s="27"/>
      <c r="E404" s="27"/>
      <c r="F404" s="27"/>
      <c r="G404" s="27"/>
      <c r="H404" s="27"/>
      <c r="I404" s="27"/>
      <c r="J404" s="27"/>
      <c r="K404" s="27"/>
      <c r="L404" s="27"/>
      <c r="M404" s="27"/>
      <c r="N404" s="27"/>
      <c r="O404" s="27"/>
      <c r="P404" s="27"/>
      <c r="Q404" s="27"/>
      <c r="R404" s="27"/>
      <c r="S404" s="27"/>
      <c r="T404" s="27"/>
      <c r="U404" s="27"/>
      <c r="V404" s="27"/>
      <c r="W404" s="27"/>
      <c r="X404" s="27"/>
      <c r="Y404" s="27"/>
      <c r="Z404" s="27"/>
    </row>
    <row r="405" spans="1:26" ht="15.75" customHeight="1" x14ac:dyDescent="0.15">
      <c r="A405" s="27"/>
      <c r="B405" s="27"/>
      <c r="C405" s="27"/>
      <c r="D405" s="27"/>
      <c r="E405" s="27"/>
      <c r="F405" s="27"/>
      <c r="G405" s="27"/>
      <c r="H405" s="27"/>
      <c r="I405" s="27"/>
      <c r="J405" s="27"/>
      <c r="K405" s="27"/>
      <c r="L405" s="27"/>
      <c r="M405" s="27"/>
      <c r="N405" s="27"/>
      <c r="O405" s="27"/>
      <c r="P405" s="27"/>
      <c r="Q405" s="27"/>
      <c r="R405" s="27"/>
      <c r="S405" s="27"/>
      <c r="T405" s="27"/>
      <c r="U405" s="27"/>
      <c r="V405" s="27"/>
      <c r="W405" s="27"/>
      <c r="X405" s="27"/>
      <c r="Y405" s="27"/>
      <c r="Z405" s="27"/>
    </row>
    <row r="406" spans="1:26" ht="15.75" customHeight="1" x14ac:dyDescent="0.15">
      <c r="A406" s="27"/>
      <c r="B406" s="27"/>
      <c r="C406" s="27"/>
      <c r="D406" s="27"/>
      <c r="E406" s="27"/>
      <c r="F406" s="27"/>
      <c r="G406" s="27"/>
      <c r="H406" s="27"/>
      <c r="I406" s="27"/>
      <c r="J406" s="27"/>
      <c r="K406" s="27"/>
      <c r="L406" s="27"/>
      <c r="M406" s="27"/>
      <c r="N406" s="27"/>
      <c r="O406" s="27"/>
      <c r="P406" s="27"/>
      <c r="Q406" s="27"/>
      <c r="R406" s="27"/>
      <c r="S406" s="27"/>
      <c r="T406" s="27"/>
      <c r="U406" s="27"/>
      <c r="V406" s="27"/>
      <c r="W406" s="27"/>
      <c r="X406" s="27"/>
      <c r="Y406" s="27"/>
      <c r="Z406" s="27"/>
    </row>
    <row r="407" spans="1:26" ht="15.75" customHeight="1" x14ac:dyDescent="0.15">
      <c r="A407" s="27"/>
      <c r="B407" s="27"/>
      <c r="C407" s="27"/>
      <c r="D407" s="27"/>
      <c r="E407" s="27"/>
      <c r="F407" s="27"/>
      <c r="G407" s="27"/>
      <c r="H407" s="27"/>
      <c r="I407" s="27"/>
      <c r="J407" s="27"/>
      <c r="K407" s="27"/>
      <c r="L407" s="27"/>
      <c r="M407" s="27"/>
      <c r="N407" s="27"/>
      <c r="O407" s="27"/>
      <c r="P407" s="27"/>
      <c r="Q407" s="27"/>
      <c r="R407" s="27"/>
      <c r="S407" s="27"/>
      <c r="T407" s="27"/>
      <c r="U407" s="27"/>
      <c r="V407" s="27"/>
      <c r="W407" s="27"/>
      <c r="X407" s="27"/>
      <c r="Y407" s="27"/>
      <c r="Z407" s="27"/>
    </row>
    <row r="408" spans="1:26" ht="15.75" customHeight="1" x14ac:dyDescent="0.15">
      <c r="A408" s="27"/>
      <c r="B408" s="27"/>
      <c r="C408" s="27"/>
      <c r="D408" s="27"/>
      <c r="E408" s="27"/>
      <c r="F408" s="27"/>
      <c r="G408" s="27"/>
      <c r="H408" s="27"/>
      <c r="I408" s="27"/>
      <c r="J408" s="27"/>
      <c r="K408" s="27"/>
      <c r="L408" s="27"/>
      <c r="M408" s="27"/>
      <c r="N408" s="27"/>
      <c r="O408" s="27"/>
      <c r="P408" s="27"/>
      <c r="Q408" s="27"/>
      <c r="R408" s="27"/>
      <c r="S408" s="27"/>
      <c r="T408" s="27"/>
      <c r="U408" s="27"/>
      <c r="V408" s="27"/>
      <c r="W408" s="27"/>
      <c r="X408" s="27"/>
      <c r="Y408" s="27"/>
      <c r="Z408" s="27"/>
    </row>
    <row r="409" spans="1:26" ht="15.75" customHeight="1" x14ac:dyDescent="0.15">
      <c r="A409" s="27"/>
      <c r="B409" s="27"/>
      <c r="C409" s="27"/>
      <c r="D409" s="27"/>
      <c r="E409" s="27"/>
      <c r="F409" s="27"/>
      <c r="G409" s="27"/>
      <c r="H409" s="27"/>
      <c r="I409" s="27"/>
      <c r="J409" s="27"/>
      <c r="K409" s="27"/>
      <c r="L409" s="27"/>
      <c r="M409" s="27"/>
      <c r="N409" s="27"/>
      <c r="O409" s="27"/>
      <c r="P409" s="27"/>
      <c r="Q409" s="27"/>
      <c r="R409" s="27"/>
      <c r="S409" s="27"/>
      <c r="T409" s="27"/>
      <c r="U409" s="27"/>
      <c r="V409" s="27"/>
      <c r="W409" s="27"/>
      <c r="X409" s="27"/>
      <c r="Y409" s="27"/>
      <c r="Z409" s="27"/>
    </row>
    <row r="410" spans="1:26" ht="15.75" customHeight="1" x14ac:dyDescent="0.15">
      <c r="A410" s="27"/>
      <c r="B410" s="27"/>
      <c r="C410" s="27"/>
      <c r="D410" s="27"/>
      <c r="E410" s="27"/>
      <c r="F410" s="27"/>
      <c r="G410" s="27"/>
      <c r="H410" s="27"/>
      <c r="I410" s="27"/>
      <c r="J410" s="27"/>
      <c r="K410" s="27"/>
      <c r="L410" s="27"/>
      <c r="M410" s="27"/>
      <c r="N410" s="27"/>
      <c r="O410" s="27"/>
      <c r="P410" s="27"/>
      <c r="Q410" s="27"/>
      <c r="R410" s="27"/>
      <c r="S410" s="27"/>
      <c r="T410" s="27"/>
      <c r="U410" s="27"/>
      <c r="V410" s="27"/>
      <c r="W410" s="27"/>
      <c r="X410" s="27"/>
      <c r="Y410" s="27"/>
      <c r="Z410" s="27"/>
    </row>
    <row r="411" spans="1:26" ht="15.75" customHeight="1" x14ac:dyDescent="0.15">
      <c r="A411" s="27"/>
      <c r="B411" s="27"/>
      <c r="C411" s="27"/>
      <c r="D411" s="27"/>
      <c r="E411" s="27"/>
      <c r="F411" s="27"/>
      <c r="G411" s="27"/>
      <c r="H411" s="27"/>
      <c r="I411" s="27"/>
      <c r="J411" s="27"/>
      <c r="K411" s="27"/>
      <c r="L411" s="27"/>
      <c r="M411" s="27"/>
      <c r="N411" s="27"/>
      <c r="O411" s="27"/>
      <c r="P411" s="27"/>
      <c r="Q411" s="27"/>
      <c r="R411" s="27"/>
      <c r="S411" s="27"/>
      <c r="T411" s="27"/>
      <c r="U411" s="27"/>
      <c r="V411" s="27"/>
      <c r="W411" s="27"/>
      <c r="X411" s="27"/>
      <c r="Y411" s="27"/>
      <c r="Z411" s="27"/>
    </row>
    <row r="412" spans="1:26" ht="15.75" customHeight="1" x14ac:dyDescent="0.15">
      <c r="A412" s="27"/>
      <c r="B412" s="27"/>
      <c r="C412" s="27"/>
      <c r="D412" s="27"/>
      <c r="E412" s="27"/>
      <c r="F412" s="27"/>
      <c r="G412" s="27"/>
      <c r="H412" s="27"/>
      <c r="I412" s="27"/>
      <c r="J412" s="27"/>
      <c r="K412" s="27"/>
      <c r="L412" s="27"/>
      <c r="M412" s="27"/>
      <c r="N412" s="27"/>
      <c r="O412" s="27"/>
      <c r="P412" s="27"/>
      <c r="Q412" s="27"/>
      <c r="R412" s="27"/>
      <c r="S412" s="27"/>
      <c r="T412" s="27"/>
      <c r="U412" s="27"/>
      <c r="V412" s="27"/>
      <c r="W412" s="27"/>
      <c r="X412" s="27"/>
      <c r="Y412" s="27"/>
      <c r="Z412" s="27"/>
    </row>
    <row r="413" spans="1:26" ht="15.75" customHeight="1" x14ac:dyDescent="0.15">
      <c r="A413" s="27"/>
      <c r="B413" s="27"/>
      <c r="C413" s="27"/>
      <c r="D413" s="27"/>
      <c r="E413" s="27"/>
      <c r="F413" s="27"/>
      <c r="G413" s="27"/>
      <c r="H413" s="27"/>
      <c r="I413" s="27"/>
      <c r="J413" s="27"/>
      <c r="K413" s="27"/>
      <c r="L413" s="27"/>
      <c r="M413" s="27"/>
      <c r="N413" s="27"/>
      <c r="O413" s="27"/>
      <c r="P413" s="27"/>
      <c r="Q413" s="27"/>
      <c r="R413" s="27"/>
      <c r="S413" s="27"/>
      <c r="T413" s="27"/>
      <c r="U413" s="27"/>
      <c r="V413" s="27"/>
      <c r="W413" s="27"/>
      <c r="X413" s="27"/>
      <c r="Y413" s="27"/>
      <c r="Z413" s="27"/>
    </row>
    <row r="414" spans="1:26" ht="15.75" customHeight="1" x14ac:dyDescent="0.15">
      <c r="A414" s="27"/>
      <c r="B414" s="27"/>
      <c r="C414" s="27"/>
      <c r="D414" s="27"/>
      <c r="E414" s="27"/>
      <c r="F414" s="27"/>
      <c r="G414" s="27"/>
      <c r="H414" s="27"/>
      <c r="I414" s="27"/>
      <c r="J414" s="27"/>
      <c r="K414" s="27"/>
      <c r="L414" s="27"/>
      <c r="M414" s="27"/>
      <c r="N414" s="27"/>
      <c r="O414" s="27"/>
      <c r="P414" s="27"/>
      <c r="Q414" s="27"/>
      <c r="R414" s="27"/>
      <c r="S414" s="27"/>
      <c r="T414" s="27"/>
      <c r="U414" s="27"/>
      <c r="V414" s="27"/>
      <c r="W414" s="27"/>
      <c r="X414" s="27"/>
      <c r="Y414" s="27"/>
      <c r="Z414" s="27"/>
    </row>
    <row r="415" spans="1:26" ht="15.75" customHeight="1" x14ac:dyDescent="0.15">
      <c r="A415" s="27"/>
      <c r="B415" s="27"/>
      <c r="C415" s="27"/>
      <c r="D415" s="27"/>
      <c r="E415" s="27"/>
      <c r="F415" s="27"/>
      <c r="G415" s="27"/>
      <c r="H415" s="27"/>
      <c r="I415" s="27"/>
      <c r="J415" s="27"/>
      <c r="K415" s="27"/>
      <c r="L415" s="27"/>
      <c r="M415" s="27"/>
      <c r="N415" s="27"/>
      <c r="O415" s="27"/>
      <c r="P415" s="27"/>
      <c r="Q415" s="27"/>
      <c r="R415" s="27"/>
      <c r="S415" s="27"/>
      <c r="T415" s="27"/>
      <c r="U415" s="27"/>
      <c r="V415" s="27"/>
      <c r="W415" s="27"/>
      <c r="X415" s="27"/>
      <c r="Y415" s="27"/>
      <c r="Z415" s="27"/>
    </row>
    <row r="416" spans="1:26" ht="15.75" customHeight="1" x14ac:dyDescent="0.15">
      <c r="A416" s="27"/>
      <c r="B416" s="27"/>
      <c r="C416" s="27"/>
      <c r="D416" s="27"/>
      <c r="E416" s="27"/>
      <c r="F416" s="27"/>
      <c r="G416" s="27"/>
      <c r="H416" s="27"/>
      <c r="I416" s="27"/>
      <c r="J416" s="27"/>
      <c r="K416" s="27"/>
      <c r="L416" s="27"/>
      <c r="M416" s="27"/>
      <c r="N416" s="27"/>
      <c r="O416" s="27"/>
      <c r="P416" s="27"/>
      <c r="Q416" s="27"/>
      <c r="R416" s="27"/>
      <c r="S416" s="27"/>
      <c r="T416" s="27"/>
      <c r="U416" s="27"/>
      <c r="V416" s="27"/>
      <c r="W416" s="27"/>
      <c r="X416" s="27"/>
      <c r="Y416" s="27"/>
      <c r="Z416" s="27"/>
    </row>
    <row r="417" spans="1:26" ht="15.75" customHeight="1" x14ac:dyDescent="0.15">
      <c r="A417" s="27"/>
      <c r="B417" s="27"/>
      <c r="C417" s="27"/>
      <c r="D417" s="27"/>
      <c r="E417" s="27"/>
      <c r="F417" s="27"/>
      <c r="G417" s="27"/>
      <c r="H417" s="27"/>
      <c r="I417" s="27"/>
      <c r="J417" s="27"/>
      <c r="K417" s="27"/>
      <c r="L417" s="27"/>
      <c r="M417" s="27"/>
      <c r="N417" s="27"/>
      <c r="O417" s="27"/>
      <c r="P417" s="27"/>
      <c r="Q417" s="27"/>
      <c r="R417" s="27"/>
      <c r="S417" s="27"/>
      <c r="T417" s="27"/>
      <c r="U417" s="27"/>
      <c r="V417" s="27"/>
      <c r="W417" s="27"/>
      <c r="X417" s="27"/>
      <c r="Y417" s="27"/>
      <c r="Z417" s="27"/>
    </row>
    <row r="418" spans="1:26" ht="15.75" customHeight="1" x14ac:dyDescent="0.15">
      <c r="A418" s="27"/>
      <c r="B418" s="27"/>
      <c r="C418" s="27"/>
      <c r="D418" s="27"/>
      <c r="E418" s="27"/>
      <c r="F418" s="27"/>
      <c r="G418" s="27"/>
      <c r="H418" s="27"/>
      <c r="I418" s="27"/>
      <c r="J418" s="27"/>
      <c r="K418" s="27"/>
      <c r="L418" s="27"/>
      <c r="M418" s="27"/>
      <c r="N418" s="27"/>
      <c r="O418" s="27"/>
      <c r="P418" s="27"/>
      <c r="Q418" s="27"/>
      <c r="R418" s="27"/>
      <c r="S418" s="27"/>
      <c r="T418" s="27"/>
      <c r="U418" s="27"/>
      <c r="V418" s="27"/>
      <c r="W418" s="27"/>
      <c r="X418" s="27"/>
      <c r="Y418" s="27"/>
      <c r="Z418" s="27"/>
    </row>
    <row r="419" spans="1:26" ht="15.75" customHeight="1" x14ac:dyDescent="0.15">
      <c r="A419" s="27"/>
      <c r="B419" s="27"/>
      <c r="C419" s="27"/>
      <c r="D419" s="27"/>
      <c r="E419" s="27"/>
      <c r="F419" s="27"/>
      <c r="G419" s="27"/>
      <c r="H419" s="27"/>
      <c r="I419" s="27"/>
      <c r="J419" s="27"/>
      <c r="K419" s="27"/>
      <c r="L419" s="27"/>
      <c r="M419" s="27"/>
      <c r="N419" s="27"/>
      <c r="O419" s="27"/>
      <c r="P419" s="27"/>
      <c r="Q419" s="27"/>
      <c r="R419" s="27"/>
      <c r="S419" s="27"/>
      <c r="T419" s="27"/>
      <c r="U419" s="27"/>
      <c r="V419" s="27"/>
      <c r="W419" s="27"/>
      <c r="X419" s="27"/>
      <c r="Y419" s="27"/>
      <c r="Z419" s="27"/>
    </row>
    <row r="420" spans="1:26" ht="15.75" customHeight="1" x14ac:dyDescent="0.15">
      <c r="A420" s="27"/>
      <c r="B420" s="27"/>
      <c r="C420" s="27"/>
      <c r="D420" s="27"/>
      <c r="E420" s="27"/>
      <c r="F420" s="27"/>
      <c r="G420" s="27"/>
      <c r="H420" s="27"/>
      <c r="I420" s="27"/>
      <c r="J420" s="27"/>
      <c r="K420" s="27"/>
      <c r="L420" s="27"/>
      <c r="M420" s="27"/>
      <c r="N420" s="27"/>
      <c r="O420" s="27"/>
      <c r="P420" s="27"/>
      <c r="Q420" s="27"/>
      <c r="R420" s="27"/>
      <c r="S420" s="27"/>
      <c r="T420" s="27"/>
      <c r="U420" s="27"/>
      <c r="V420" s="27"/>
      <c r="W420" s="27"/>
      <c r="X420" s="27"/>
      <c r="Y420" s="27"/>
      <c r="Z420" s="27"/>
    </row>
    <row r="421" spans="1:26" ht="15.75" customHeight="1" x14ac:dyDescent="0.15">
      <c r="A421" s="27"/>
      <c r="B421" s="27"/>
      <c r="C421" s="27"/>
      <c r="D421" s="27"/>
      <c r="E421" s="27"/>
      <c r="F421" s="27"/>
      <c r="G421" s="27"/>
      <c r="H421" s="27"/>
      <c r="I421" s="27"/>
      <c r="J421" s="27"/>
      <c r="K421" s="27"/>
      <c r="L421" s="27"/>
      <c r="M421" s="27"/>
      <c r="N421" s="27"/>
      <c r="O421" s="27"/>
      <c r="P421" s="27"/>
      <c r="Q421" s="27"/>
      <c r="R421" s="27"/>
      <c r="S421" s="27"/>
      <c r="T421" s="27"/>
      <c r="U421" s="27"/>
      <c r="V421" s="27"/>
      <c r="W421" s="27"/>
      <c r="X421" s="27"/>
      <c r="Y421" s="27"/>
      <c r="Z421" s="27"/>
    </row>
    <row r="422" spans="1:26" ht="15.75" customHeight="1" x14ac:dyDescent="0.15">
      <c r="A422" s="27"/>
      <c r="B422" s="27"/>
      <c r="C422" s="27"/>
      <c r="D422" s="27"/>
      <c r="E422" s="27"/>
      <c r="F422" s="27"/>
      <c r="G422" s="27"/>
      <c r="H422" s="27"/>
      <c r="I422" s="27"/>
      <c r="J422" s="27"/>
      <c r="K422" s="27"/>
      <c r="L422" s="27"/>
      <c r="M422" s="27"/>
      <c r="N422" s="27"/>
      <c r="O422" s="27"/>
      <c r="P422" s="27"/>
      <c r="Q422" s="27"/>
      <c r="R422" s="27"/>
      <c r="S422" s="27"/>
      <c r="T422" s="27"/>
      <c r="U422" s="27"/>
      <c r="V422" s="27"/>
      <c r="W422" s="27"/>
      <c r="X422" s="27"/>
      <c r="Y422" s="27"/>
      <c r="Z422" s="27"/>
    </row>
    <row r="423" spans="1:26" ht="15.75" customHeight="1" x14ac:dyDescent="0.15">
      <c r="A423" s="27"/>
      <c r="B423" s="27"/>
      <c r="C423" s="27"/>
      <c r="D423" s="27"/>
      <c r="E423" s="27"/>
      <c r="F423" s="27"/>
      <c r="G423" s="27"/>
      <c r="H423" s="27"/>
      <c r="I423" s="27"/>
      <c r="J423" s="27"/>
      <c r="K423" s="27"/>
      <c r="L423" s="27"/>
      <c r="M423" s="27"/>
      <c r="N423" s="27"/>
      <c r="O423" s="27"/>
      <c r="P423" s="27"/>
      <c r="Q423" s="27"/>
      <c r="R423" s="27"/>
      <c r="S423" s="27"/>
      <c r="T423" s="27"/>
      <c r="U423" s="27"/>
      <c r="V423" s="27"/>
      <c r="W423" s="27"/>
      <c r="X423" s="27"/>
      <c r="Y423" s="27"/>
      <c r="Z423" s="27"/>
    </row>
    <row r="424" spans="1:26" ht="15.75" customHeight="1" x14ac:dyDescent="0.15">
      <c r="A424" s="27"/>
      <c r="B424" s="27"/>
      <c r="C424" s="27"/>
      <c r="D424" s="27"/>
      <c r="E424" s="27"/>
      <c r="F424" s="27"/>
      <c r="G424" s="27"/>
      <c r="H424" s="27"/>
      <c r="I424" s="27"/>
      <c r="J424" s="27"/>
      <c r="K424" s="27"/>
      <c r="L424" s="27"/>
      <c r="M424" s="27"/>
      <c r="N424" s="27"/>
      <c r="O424" s="27"/>
      <c r="P424" s="27"/>
      <c r="Q424" s="27"/>
      <c r="R424" s="27"/>
      <c r="S424" s="27"/>
      <c r="T424" s="27"/>
      <c r="U424" s="27"/>
      <c r="V424" s="27"/>
      <c r="W424" s="27"/>
      <c r="X424" s="27"/>
      <c r="Y424" s="27"/>
      <c r="Z424" s="27"/>
    </row>
    <row r="425" spans="1:26" ht="15.75" customHeight="1" x14ac:dyDescent="0.15">
      <c r="A425" s="27"/>
      <c r="B425" s="27"/>
      <c r="C425" s="27"/>
      <c r="D425" s="27"/>
      <c r="E425" s="27"/>
      <c r="F425" s="27"/>
      <c r="G425" s="27"/>
      <c r="H425" s="27"/>
      <c r="I425" s="27"/>
      <c r="J425" s="27"/>
      <c r="K425" s="27"/>
      <c r="L425" s="27"/>
      <c r="M425" s="27"/>
      <c r="N425" s="27"/>
      <c r="O425" s="27"/>
      <c r="P425" s="27"/>
      <c r="Q425" s="27"/>
      <c r="R425" s="27"/>
      <c r="S425" s="27"/>
      <c r="T425" s="27"/>
      <c r="U425" s="27"/>
      <c r="V425" s="27"/>
      <c r="W425" s="27"/>
      <c r="X425" s="27"/>
      <c r="Y425" s="27"/>
      <c r="Z425" s="27"/>
    </row>
    <row r="426" spans="1:26" ht="15.75" customHeight="1" x14ac:dyDescent="0.15">
      <c r="A426" s="27"/>
      <c r="B426" s="27"/>
      <c r="C426" s="27"/>
      <c r="D426" s="27"/>
      <c r="E426" s="27"/>
      <c r="F426" s="27"/>
      <c r="G426" s="27"/>
      <c r="H426" s="27"/>
      <c r="I426" s="27"/>
      <c r="J426" s="27"/>
      <c r="K426" s="27"/>
      <c r="L426" s="27"/>
      <c r="M426" s="27"/>
      <c r="N426" s="27"/>
      <c r="O426" s="27"/>
      <c r="P426" s="27"/>
      <c r="Q426" s="27"/>
      <c r="R426" s="27"/>
      <c r="S426" s="27"/>
      <c r="T426" s="27"/>
      <c r="U426" s="27"/>
      <c r="V426" s="27"/>
      <c r="W426" s="27"/>
      <c r="X426" s="27"/>
      <c r="Y426" s="27"/>
      <c r="Z426" s="27"/>
    </row>
    <row r="427" spans="1:26" ht="15.75" customHeight="1" x14ac:dyDescent="0.15">
      <c r="A427" s="27"/>
      <c r="B427" s="27"/>
      <c r="C427" s="27"/>
      <c r="D427" s="27"/>
      <c r="E427" s="27"/>
      <c r="F427" s="27"/>
      <c r="G427" s="27"/>
      <c r="H427" s="27"/>
      <c r="I427" s="27"/>
      <c r="J427" s="27"/>
      <c r="K427" s="27"/>
      <c r="L427" s="27"/>
      <c r="M427" s="27"/>
      <c r="N427" s="27"/>
      <c r="O427" s="27"/>
      <c r="P427" s="27"/>
      <c r="Q427" s="27"/>
      <c r="R427" s="27"/>
      <c r="S427" s="27"/>
      <c r="T427" s="27"/>
      <c r="U427" s="27"/>
      <c r="V427" s="27"/>
      <c r="W427" s="27"/>
      <c r="X427" s="27"/>
      <c r="Y427" s="27"/>
      <c r="Z427" s="27"/>
    </row>
    <row r="428" spans="1:26" ht="15.75" customHeight="1" x14ac:dyDescent="0.15">
      <c r="A428" s="27"/>
      <c r="B428" s="27"/>
      <c r="C428" s="27"/>
      <c r="D428" s="27"/>
      <c r="E428" s="27"/>
      <c r="F428" s="27"/>
      <c r="G428" s="27"/>
      <c r="H428" s="27"/>
      <c r="I428" s="27"/>
      <c r="J428" s="27"/>
      <c r="K428" s="27"/>
      <c r="L428" s="27"/>
      <c r="M428" s="27"/>
      <c r="N428" s="27"/>
      <c r="O428" s="27"/>
      <c r="P428" s="27"/>
      <c r="Q428" s="27"/>
      <c r="R428" s="27"/>
      <c r="S428" s="27"/>
      <c r="T428" s="27"/>
      <c r="U428" s="27"/>
      <c r="V428" s="27"/>
      <c r="W428" s="27"/>
      <c r="X428" s="27"/>
      <c r="Y428" s="27"/>
      <c r="Z428" s="27"/>
    </row>
    <row r="429" spans="1:26" ht="15.75" customHeight="1" x14ac:dyDescent="0.15">
      <c r="A429" s="27"/>
      <c r="B429" s="27"/>
      <c r="C429" s="27"/>
      <c r="D429" s="27"/>
      <c r="E429" s="27"/>
      <c r="F429" s="27"/>
      <c r="G429" s="27"/>
      <c r="H429" s="27"/>
      <c r="I429" s="27"/>
      <c r="J429" s="27"/>
      <c r="K429" s="27"/>
      <c r="L429" s="27"/>
      <c r="M429" s="27"/>
      <c r="N429" s="27"/>
      <c r="O429" s="27"/>
      <c r="P429" s="27"/>
      <c r="Q429" s="27"/>
      <c r="R429" s="27"/>
      <c r="S429" s="27"/>
      <c r="T429" s="27"/>
      <c r="U429" s="27"/>
      <c r="V429" s="27"/>
      <c r="W429" s="27"/>
      <c r="X429" s="27"/>
      <c r="Y429" s="27"/>
      <c r="Z429" s="27"/>
    </row>
    <row r="430" spans="1:26" ht="15.75" customHeight="1" x14ac:dyDescent="0.15">
      <c r="A430" s="27"/>
      <c r="B430" s="27"/>
      <c r="C430" s="27"/>
      <c r="D430" s="27"/>
      <c r="E430" s="27"/>
      <c r="F430" s="27"/>
      <c r="G430" s="27"/>
      <c r="H430" s="27"/>
      <c r="I430" s="27"/>
      <c r="J430" s="27"/>
      <c r="K430" s="27"/>
      <c r="L430" s="27"/>
      <c r="M430" s="27"/>
      <c r="N430" s="27"/>
      <c r="O430" s="27"/>
      <c r="P430" s="27"/>
      <c r="Q430" s="27"/>
      <c r="R430" s="27"/>
      <c r="S430" s="27"/>
      <c r="T430" s="27"/>
      <c r="U430" s="27"/>
      <c r="V430" s="27"/>
      <c r="W430" s="27"/>
      <c r="X430" s="27"/>
      <c r="Y430" s="27"/>
      <c r="Z430" s="27"/>
    </row>
    <row r="431" spans="1:26" ht="15.75" customHeight="1" x14ac:dyDescent="0.15">
      <c r="A431" s="27"/>
      <c r="B431" s="27"/>
      <c r="C431" s="27"/>
      <c r="D431" s="27"/>
      <c r="E431" s="27"/>
      <c r="F431" s="27"/>
      <c r="G431" s="27"/>
      <c r="H431" s="27"/>
      <c r="I431" s="27"/>
      <c r="J431" s="27"/>
      <c r="K431" s="27"/>
      <c r="L431" s="27"/>
      <c r="M431" s="27"/>
      <c r="N431" s="27"/>
      <c r="O431" s="27"/>
      <c r="P431" s="27"/>
      <c r="Q431" s="27"/>
      <c r="R431" s="27"/>
      <c r="S431" s="27"/>
      <c r="T431" s="27"/>
      <c r="U431" s="27"/>
      <c r="V431" s="27"/>
      <c r="W431" s="27"/>
      <c r="X431" s="27"/>
      <c r="Y431" s="27"/>
      <c r="Z431" s="27"/>
    </row>
    <row r="432" spans="1:26" ht="15.75" customHeight="1" x14ac:dyDescent="0.15">
      <c r="A432" s="27"/>
      <c r="B432" s="27"/>
      <c r="C432" s="27"/>
      <c r="D432" s="27"/>
      <c r="E432" s="27"/>
      <c r="F432" s="27"/>
      <c r="G432" s="27"/>
      <c r="H432" s="27"/>
      <c r="I432" s="27"/>
      <c r="J432" s="27"/>
      <c r="K432" s="27"/>
      <c r="L432" s="27"/>
      <c r="M432" s="27"/>
      <c r="N432" s="27"/>
      <c r="O432" s="27"/>
      <c r="P432" s="27"/>
      <c r="Q432" s="27"/>
      <c r="R432" s="27"/>
      <c r="S432" s="27"/>
      <c r="T432" s="27"/>
      <c r="U432" s="27"/>
      <c r="V432" s="27"/>
      <c r="W432" s="27"/>
      <c r="X432" s="27"/>
      <c r="Y432" s="27"/>
      <c r="Z432" s="27"/>
    </row>
    <row r="433" spans="1:26" ht="15.75" customHeight="1" x14ac:dyDescent="0.15">
      <c r="A433" s="27"/>
      <c r="B433" s="27"/>
      <c r="C433" s="27"/>
      <c r="D433" s="27"/>
      <c r="E433" s="27"/>
      <c r="F433" s="27"/>
      <c r="G433" s="27"/>
      <c r="H433" s="27"/>
      <c r="I433" s="27"/>
      <c r="J433" s="27"/>
      <c r="K433" s="27"/>
      <c r="L433" s="27"/>
      <c r="M433" s="27"/>
      <c r="N433" s="27"/>
      <c r="O433" s="27"/>
      <c r="P433" s="27"/>
      <c r="Q433" s="27"/>
      <c r="R433" s="27"/>
      <c r="S433" s="27"/>
      <c r="T433" s="27"/>
      <c r="U433" s="27"/>
      <c r="V433" s="27"/>
      <c r="W433" s="27"/>
      <c r="X433" s="27"/>
      <c r="Y433" s="27"/>
      <c r="Z433" s="27"/>
    </row>
    <row r="434" spans="1:26" ht="15.75" customHeight="1" x14ac:dyDescent="0.15">
      <c r="A434" s="27"/>
      <c r="B434" s="27"/>
      <c r="C434" s="27"/>
      <c r="D434" s="27"/>
      <c r="E434" s="27"/>
      <c r="F434" s="27"/>
      <c r="G434" s="27"/>
      <c r="H434" s="27"/>
      <c r="I434" s="27"/>
      <c r="J434" s="27"/>
      <c r="K434" s="27"/>
      <c r="L434" s="27"/>
      <c r="M434" s="27"/>
      <c r="N434" s="27"/>
      <c r="O434" s="27"/>
      <c r="P434" s="27"/>
      <c r="Q434" s="27"/>
      <c r="R434" s="27"/>
      <c r="S434" s="27"/>
      <c r="T434" s="27"/>
      <c r="U434" s="27"/>
      <c r="V434" s="27"/>
      <c r="W434" s="27"/>
      <c r="X434" s="27"/>
      <c r="Y434" s="27"/>
      <c r="Z434" s="27"/>
    </row>
    <row r="435" spans="1:26" ht="15.75" customHeight="1" x14ac:dyDescent="0.15">
      <c r="A435" s="27"/>
      <c r="B435" s="27"/>
      <c r="C435" s="27"/>
      <c r="D435" s="27"/>
      <c r="E435" s="27"/>
      <c r="F435" s="27"/>
      <c r="G435" s="27"/>
      <c r="H435" s="27"/>
      <c r="I435" s="27"/>
      <c r="J435" s="27"/>
      <c r="K435" s="27"/>
      <c r="L435" s="27"/>
      <c r="M435" s="27"/>
      <c r="N435" s="27"/>
      <c r="O435" s="27"/>
      <c r="P435" s="27"/>
      <c r="Q435" s="27"/>
      <c r="R435" s="27"/>
      <c r="S435" s="27"/>
      <c r="T435" s="27"/>
      <c r="U435" s="27"/>
      <c r="V435" s="27"/>
      <c r="W435" s="27"/>
      <c r="X435" s="27"/>
      <c r="Y435" s="27"/>
      <c r="Z435" s="27"/>
    </row>
    <row r="436" spans="1:26" ht="15.75" customHeight="1" x14ac:dyDescent="0.15">
      <c r="A436" s="27"/>
      <c r="B436" s="27"/>
      <c r="C436" s="27"/>
      <c r="D436" s="27"/>
      <c r="E436" s="27"/>
      <c r="F436" s="27"/>
      <c r="G436" s="27"/>
      <c r="H436" s="27"/>
      <c r="I436" s="27"/>
      <c r="J436" s="27"/>
      <c r="K436" s="27"/>
      <c r="L436" s="27"/>
      <c r="M436" s="27"/>
      <c r="N436" s="27"/>
      <c r="O436" s="27"/>
      <c r="P436" s="27"/>
      <c r="Q436" s="27"/>
      <c r="R436" s="27"/>
      <c r="S436" s="27"/>
      <c r="T436" s="27"/>
      <c r="U436" s="27"/>
      <c r="V436" s="27"/>
      <c r="W436" s="27"/>
      <c r="X436" s="27"/>
      <c r="Y436" s="27"/>
      <c r="Z436" s="27"/>
    </row>
    <row r="437" spans="1:26" ht="15.75" customHeight="1" x14ac:dyDescent="0.15">
      <c r="A437" s="27"/>
      <c r="B437" s="27"/>
      <c r="C437" s="27"/>
      <c r="D437" s="27"/>
      <c r="E437" s="27"/>
      <c r="F437" s="27"/>
      <c r="G437" s="27"/>
      <c r="H437" s="27"/>
      <c r="I437" s="27"/>
      <c r="J437" s="27"/>
      <c r="K437" s="27"/>
      <c r="L437" s="27"/>
      <c r="M437" s="27"/>
      <c r="N437" s="27"/>
      <c r="O437" s="27"/>
      <c r="P437" s="27"/>
      <c r="Q437" s="27"/>
      <c r="R437" s="27"/>
      <c r="S437" s="27"/>
      <c r="T437" s="27"/>
      <c r="U437" s="27"/>
      <c r="V437" s="27"/>
      <c r="W437" s="27"/>
      <c r="X437" s="27"/>
      <c r="Y437" s="27"/>
      <c r="Z437" s="27"/>
    </row>
    <row r="438" spans="1:26" ht="15.75" customHeight="1" x14ac:dyDescent="0.15">
      <c r="A438" s="27"/>
      <c r="B438" s="27"/>
      <c r="C438" s="27"/>
      <c r="D438" s="27"/>
      <c r="E438" s="27"/>
      <c r="F438" s="27"/>
      <c r="G438" s="27"/>
      <c r="H438" s="27"/>
      <c r="I438" s="27"/>
      <c r="J438" s="27"/>
      <c r="K438" s="27"/>
      <c r="L438" s="27"/>
      <c r="M438" s="27"/>
      <c r="N438" s="27"/>
      <c r="O438" s="27"/>
      <c r="P438" s="27"/>
      <c r="Q438" s="27"/>
      <c r="R438" s="27"/>
      <c r="S438" s="27"/>
      <c r="T438" s="27"/>
      <c r="U438" s="27"/>
      <c r="V438" s="27"/>
      <c r="W438" s="27"/>
      <c r="X438" s="27"/>
      <c r="Y438" s="27"/>
      <c r="Z438" s="27"/>
    </row>
    <row r="439" spans="1:26" ht="15.75" customHeight="1" x14ac:dyDescent="0.15">
      <c r="A439" s="27"/>
      <c r="B439" s="27"/>
      <c r="C439" s="27"/>
      <c r="D439" s="27"/>
      <c r="E439" s="27"/>
      <c r="F439" s="27"/>
      <c r="G439" s="27"/>
      <c r="H439" s="27"/>
      <c r="I439" s="27"/>
      <c r="J439" s="27"/>
      <c r="K439" s="27"/>
      <c r="L439" s="27"/>
      <c r="M439" s="27"/>
      <c r="N439" s="27"/>
      <c r="O439" s="27"/>
      <c r="P439" s="27"/>
      <c r="Q439" s="27"/>
      <c r="R439" s="27"/>
      <c r="S439" s="27"/>
      <c r="T439" s="27"/>
      <c r="U439" s="27"/>
      <c r="V439" s="27"/>
      <c r="W439" s="27"/>
      <c r="X439" s="27"/>
      <c r="Y439" s="27"/>
      <c r="Z439" s="27"/>
    </row>
    <row r="440" spans="1:26" ht="15.75" customHeight="1" x14ac:dyDescent="0.15">
      <c r="A440" s="27"/>
      <c r="B440" s="27"/>
      <c r="C440" s="27"/>
      <c r="D440" s="27"/>
      <c r="E440" s="27"/>
      <c r="F440" s="27"/>
      <c r="G440" s="27"/>
      <c r="H440" s="27"/>
      <c r="I440" s="27"/>
      <c r="J440" s="27"/>
      <c r="K440" s="27"/>
      <c r="L440" s="27"/>
      <c r="M440" s="27"/>
      <c r="N440" s="27"/>
      <c r="O440" s="27"/>
      <c r="P440" s="27"/>
      <c r="Q440" s="27"/>
      <c r="R440" s="27"/>
      <c r="S440" s="27"/>
      <c r="T440" s="27"/>
      <c r="U440" s="27"/>
      <c r="V440" s="27"/>
      <c r="W440" s="27"/>
      <c r="X440" s="27"/>
      <c r="Y440" s="27"/>
      <c r="Z440" s="27"/>
    </row>
    <row r="441" spans="1:26" ht="15.75" customHeight="1" x14ac:dyDescent="0.15">
      <c r="A441" s="27"/>
      <c r="B441" s="27"/>
      <c r="C441" s="27"/>
      <c r="D441" s="27"/>
      <c r="E441" s="27"/>
      <c r="F441" s="27"/>
      <c r="G441" s="27"/>
      <c r="H441" s="27"/>
      <c r="I441" s="27"/>
      <c r="J441" s="27"/>
      <c r="K441" s="27"/>
      <c r="L441" s="27"/>
      <c r="M441" s="27"/>
      <c r="N441" s="27"/>
      <c r="O441" s="27"/>
      <c r="P441" s="27"/>
      <c r="Q441" s="27"/>
      <c r="R441" s="27"/>
      <c r="S441" s="27"/>
      <c r="T441" s="27"/>
      <c r="U441" s="27"/>
      <c r="V441" s="27"/>
      <c r="W441" s="27"/>
      <c r="X441" s="27"/>
      <c r="Y441" s="27"/>
      <c r="Z441" s="27"/>
    </row>
    <row r="442" spans="1:26" ht="15.75" customHeight="1" x14ac:dyDescent="0.15">
      <c r="A442" s="27"/>
      <c r="B442" s="27"/>
      <c r="C442" s="27"/>
      <c r="D442" s="27"/>
      <c r="E442" s="27"/>
      <c r="F442" s="27"/>
      <c r="G442" s="27"/>
      <c r="H442" s="27"/>
      <c r="I442" s="27"/>
      <c r="J442" s="27"/>
      <c r="K442" s="27"/>
      <c r="L442" s="27"/>
      <c r="M442" s="27"/>
      <c r="N442" s="27"/>
      <c r="O442" s="27"/>
      <c r="P442" s="27"/>
      <c r="Q442" s="27"/>
      <c r="R442" s="27"/>
      <c r="S442" s="27"/>
      <c r="T442" s="27"/>
      <c r="U442" s="27"/>
      <c r="V442" s="27"/>
      <c r="W442" s="27"/>
      <c r="X442" s="27"/>
      <c r="Y442" s="27"/>
      <c r="Z442" s="27"/>
    </row>
    <row r="443" spans="1:26" ht="15.75" customHeight="1" x14ac:dyDescent="0.15">
      <c r="A443" s="27"/>
      <c r="B443" s="27"/>
      <c r="C443" s="27"/>
      <c r="D443" s="27"/>
      <c r="E443" s="27"/>
      <c r="F443" s="27"/>
      <c r="G443" s="27"/>
      <c r="H443" s="27"/>
      <c r="I443" s="27"/>
      <c r="J443" s="27"/>
      <c r="K443" s="27"/>
      <c r="L443" s="27"/>
      <c r="M443" s="27"/>
      <c r="N443" s="27"/>
      <c r="O443" s="27"/>
      <c r="P443" s="27"/>
      <c r="Q443" s="27"/>
      <c r="R443" s="27"/>
      <c r="S443" s="27"/>
      <c r="T443" s="27"/>
      <c r="U443" s="27"/>
      <c r="V443" s="27"/>
      <c r="W443" s="27"/>
      <c r="X443" s="27"/>
      <c r="Y443" s="27"/>
      <c r="Z443" s="27"/>
    </row>
    <row r="444" spans="1:26" ht="15.75" customHeight="1" x14ac:dyDescent="0.15">
      <c r="A444" s="27"/>
      <c r="B444" s="27"/>
      <c r="C444" s="27"/>
      <c r="D444" s="27"/>
      <c r="E444" s="27"/>
      <c r="F444" s="27"/>
      <c r="G444" s="27"/>
      <c r="H444" s="27"/>
      <c r="I444" s="27"/>
      <c r="J444" s="27"/>
      <c r="K444" s="27"/>
      <c r="L444" s="27"/>
      <c r="M444" s="27"/>
      <c r="N444" s="27"/>
      <c r="O444" s="27"/>
      <c r="P444" s="27"/>
      <c r="Q444" s="27"/>
      <c r="R444" s="27"/>
      <c r="S444" s="27"/>
      <c r="T444" s="27"/>
      <c r="U444" s="27"/>
      <c r="V444" s="27"/>
      <c r="W444" s="27"/>
      <c r="X444" s="27"/>
      <c r="Y444" s="27"/>
      <c r="Z444" s="27"/>
    </row>
    <row r="445" spans="1:26" ht="15.75" customHeight="1" x14ac:dyDescent="0.15">
      <c r="A445" s="27"/>
      <c r="B445" s="27"/>
      <c r="C445" s="27"/>
      <c r="D445" s="27"/>
      <c r="E445" s="27"/>
      <c r="F445" s="27"/>
      <c r="G445" s="27"/>
      <c r="H445" s="27"/>
      <c r="I445" s="27"/>
      <c r="J445" s="27"/>
      <c r="K445" s="27"/>
      <c r="L445" s="27"/>
      <c r="M445" s="27"/>
      <c r="N445" s="27"/>
      <c r="O445" s="27"/>
      <c r="P445" s="27"/>
      <c r="Q445" s="27"/>
      <c r="R445" s="27"/>
      <c r="S445" s="27"/>
      <c r="T445" s="27"/>
      <c r="U445" s="27"/>
      <c r="V445" s="27"/>
      <c r="W445" s="27"/>
      <c r="X445" s="27"/>
      <c r="Y445" s="27"/>
      <c r="Z445" s="27"/>
    </row>
    <row r="446" spans="1:26" ht="15.75" customHeight="1" x14ac:dyDescent="0.15">
      <c r="A446" s="27"/>
      <c r="B446" s="27"/>
      <c r="C446" s="27"/>
      <c r="D446" s="27"/>
      <c r="E446" s="27"/>
      <c r="F446" s="27"/>
      <c r="G446" s="27"/>
      <c r="H446" s="27"/>
      <c r="I446" s="27"/>
      <c r="J446" s="27"/>
      <c r="K446" s="27"/>
      <c r="L446" s="27"/>
      <c r="M446" s="27"/>
      <c r="N446" s="27"/>
      <c r="O446" s="27"/>
      <c r="P446" s="27"/>
      <c r="Q446" s="27"/>
      <c r="R446" s="27"/>
      <c r="S446" s="27"/>
      <c r="T446" s="27"/>
      <c r="U446" s="27"/>
      <c r="V446" s="27"/>
      <c r="W446" s="27"/>
      <c r="X446" s="27"/>
      <c r="Y446" s="27"/>
      <c r="Z446" s="27"/>
    </row>
    <row r="447" spans="1:26" ht="15.75" customHeight="1" x14ac:dyDescent="0.15">
      <c r="A447" s="27"/>
      <c r="B447" s="27"/>
      <c r="C447" s="27"/>
      <c r="D447" s="27"/>
      <c r="E447" s="27"/>
      <c r="F447" s="27"/>
      <c r="G447" s="27"/>
      <c r="H447" s="27"/>
      <c r="I447" s="27"/>
      <c r="J447" s="27"/>
      <c r="K447" s="27"/>
      <c r="L447" s="27"/>
      <c r="M447" s="27"/>
      <c r="N447" s="27"/>
      <c r="O447" s="27"/>
      <c r="P447" s="27"/>
      <c r="Q447" s="27"/>
      <c r="R447" s="27"/>
      <c r="S447" s="27"/>
      <c r="T447" s="27"/>
      <c r="U447" s="27"/>
      <c r="V447" s="27"/>
      <c r="W447" s="27"/>
      <c r="X447" s="27"/>
      <c r="Y447" s="27"/>
      <c r="Z447" s="27"/>
    </row>
    <row r="448" spans="1:26" ht="15.75" customHeight="1" x14ac:dyDescent="0.15">
      <c r="A448" s="27"/>
      <c r="B448" s="27"/>
      <c r="C448" s="27"/>
      <c r="D448" s="27"/>
      <c r="E448" s="27"/>
      <c r="F448" s="27"/>
      <c r="G448" s="27"/>
      <c r="H448" s="27"/>
      <c r="I448" s="27"/>
      <c r="J448" s="27"/>
      <c r="K448" s="27"/>
      <c r="L448" s="27"/>
      <c r="M448" s="27"/>
      <c r="N448" s="27"/>
      <c r="O448" s="27"/>
      <c r="P448" s="27"/>
      <c r="Q448" s="27"/>
      <c r="R448" s="27"/>
      <c r="S448" s="27"/>
      <c r="T448" s="27"/>
      <c r="U448" s="27"/>
      <c r="V448" s="27"/>
      <c r="W448" s="27"/>
      <c r="X448" s="27"/>
      <c r="Y448" s="27"/>
      <c r="Z448" s="27"/>
    </row>
    <row r="449" spans="1:26" ht="15.75" customHeight="1" x14ac:dyDescent="0.15">
      <c r="A449" s="27"/>
      <c r="B449" s="27"/>
      <c r="C449" s="27"/>
      <c r="D449" s="27"/>
      <c r="E449" s="27"/>
      <c r="F449" s="27"/>
      <c r="G449" s="27"/>
      <c r="H449" s="27"/>
      <c r="I449" s="27"/>
      <c r="J449" s="27"/>
      <c r="K449" s="27"/>
      <c r="L449" s="27"/>
      <c r="M449" s="27"/>
      <c r="N449" s="27"/>
      <c r="O449" s="27"/>
      <c r="P449" s="27"/>
      <c r="Q449" s="27"/>
      <c r="R449" s="27"/>
      <c r="S449" s="27"/>
      <c r="T449" s="27"/>
      <c r="U449" s="27"/>
      <c r="V449" s="27"/>
      <c r="W449" s="27"/>
      <c r="X449" s="27"/>
      <c r="Y449" s="27"/>
      <c r="Z449" s="27"/>
    </row>
    <row r="450" spans="1:26" ht="15.75" customHeight="1" x14ac:dyDescent="0.15">
      <c r="A450" s="27"/>
      <c r="B450" s="27"/>
      <c r="C450" s="27"/>
      <c r="D450" s="27"/>
      <c r="E450" s="27"/>
      <c r="F450" s="27"/>
      <c r="G450" s="27"/>
      <c r="H450" s="27"/>
      <c r="I450" s="27"/>
      <c r="J450" s="27"/>
      <c r="K450" s="27"/>
      <c r="L450" s="27"/>
      <c r="M450" s="27"/>
      <c r="N450" s="27"/>
      <c r="O450" s="27"/>
      <c r="P450" s="27"/>
      <c r="Q450" s="27"/>
      <c r="R450" s="27"/>
      <c r="S450" s="27"/>
      <c r="T450" s="27"/>
      <c r="U450" s="27"/>
      <c r="V450" s="27"/>
      <c r="W450" s="27"/>
      <c r="X450" s="27"/>
      <c r="Y450" s="27"/>
      <c r="Z450" s="27"/>
    </row>
    <row r="451" spans="1:26" ht="15.75" customHeight="1" x14ac:dyDescent="0.15">
      <c r="A451" s="27"/>
      <c r="B451" s="27"/>
      <c r="C451" s="27"/>
      <c r="D451" s="27"/>
      <c r="E451" s="27"/>
      <c r="F451" s="27"/>
      <c r="G451" s="27"/>
      <c r="H451" s="27"/>
      <c r="I451" s="27"/>
      <c r="J451" s="27"/>
      <c r="K451" s="27"/>
      <c r="L451" s="27"/>
      <c r="M451" s="27"/>
      <c r="N451" s="27"/>
      <c r="O451" s="27"/>
      <c r="P451" s="27"/>
      <c r="Q451" s="27"/>
      <c r="R451" s="27"/>
      <c r="S451" s="27"/>
      <c r="T451" s="27"/>
      <c r="U451" s="27"/>
      <c r="V451" s="27"/>
      <c r="W451" s="27"/>
      <c r="X451" s="27"/>
      <c r="Y451" s="27"/>
      <c r="Z451" s="27"/>
    </row>
    <row r="452" spans="1:26" ht="15.75" customHeight="1" x14ac:dyDescent="0.15">
      <c r="A452" s="27"/>
      <c r="B452" s="27"/>
      <c r="C452" s="27"/>
      <c r="D452" s="27"/>
      <c r="E452" s="27"/>
      <c r="F452" s="27"/>
      <c r="G452" s="27"/>
      <c r="H452" s="27"/>
      <c r="I452" s="27"/>
      <c r="J452" s="27"/>
      <c r="K452" s="27"/>
      <c r="L452" s="27"/>
      <c r="M452" s="27"/>
      <c r="N452" s="27"/>
      <c r="O452" s="27"/>
      <c r="P452" s="27"/>
      <c r="Q452" s="27"/>
      <c r="R452" s="27"/>
      <c r="S452" s="27"/>
      <c r="T452" s="27"/>
      <c r="U452" s="27"/>
      <c r="V452" s="27"/>
      <c r="W452" s="27"/>
      <c r="X452" s="27"/>
      <c r="Y452" s="27"/>
      <c r="Z452" s="27"/>
    </row>
    <row r="453" spans="1:26" ht="15.75" customHeight="1" x14ac:dyDescent="0.15">
      <c r="A453" s="27"/>
      <c r="B453" s="27"/>
      <c r="C453" s="27"/>
      <c r="D453" s="27"/>
      <c r="E453" s="27"/>
      <c r="F453" s="27"/>
      <c r="G453" s="27"/>
      <c r="H453" s="27"/>
      <c r="I453" s="27"/>
      <c r="J453" s="27"/>
      <c r="K453" s="27"/>
      <c r="L453" s="27"/>
      <c r="M453" s="27"/>
      <c r="N453" s="27"/>
      <c r="O453" s="27"/>
      <c r="P453" s="27"/>
      <c r="Q453" s="27"/>
      <c r="R453" s="27"/>
      <c r="S453" s="27"/>
      <c r="T453" s="27"/>
      <c r="U453" s="27"/>
      <c r="V453" s="27"/>
      <c r="W453" s="27"/>
      <c r="X453" s="27"/>
      <c r="Y453" s="27"/>
      <c r="Z453" s="27"/>
    </row>
    <row r="454" spans="1:26" ht="15.75" customHeight="1" x14ac:dyDescent="0.15">
      <c r="A454" s="27"/>
      <c r="B454" s="27"/>
      <c r="C454" s="27"/>
      <c r="D454" s="27"/>
      <c r="E454" s="27"/>
      <c r="F454" s="27"/>
      <c r="G454" s="27"/>
      <c r="H454" s="27"/>
      <c r="I454" s="27"/>
      <c r="J454" s="27"/>
      <c r="K454" s="27"/>
      <c r="L454" s="27"/>
      <c r="M454" s="27"/>
      <c r="N454" s="27"/>
      <c r="O454" s="27"/>
      <c r="P454" s="27"/>
      <c r="Q454" s="27"/>
      <c r="R454" s="27"/>
      <c r="S454" s="27"/>
      <c r="T454" s="27"/>
      <c r="U454" s="27"/>
      <c r="V454" s="27"/>
      <c r="W454" s="27"/>
      <c r="X454" s="27"/>
      <c r="Y454" s="27"/>
      <c r="Z454" s="27"/>
    </row>
    <row r="455" spans="1:26" ht="15.75" customHeight="1" x14ac:dyDescent="0.15">
      <c r="A455" s="27"/>
      <c r="B455" s="27"/>
      <c r="C455" s="27"/>
      <c r="D455" s="27"/>
      <c r="E455" s="27"/>
      <c r="F455" s="27"/>
      <c r="G455" s="27"/>
      <c r="H455" s="27"/>
      <c r="I455" s="27"/>
      <c r="J455" s="27"/>
      <c r="K455" s="27"/>
      <c r="L455" s="27"/>
      <c r="M455" s="27"/>
      <c r="N455" s="27"/>
      <c r="O455" s="27"/>
      <c r="P455" s="27"/>
      <c r="Q455" s="27"/>
      <c r="R455" s="27"/>
      <c r="S455" s="27"/>
      <c r="T455" s="27"/>
      <c r="U455" s="27"/>
      <c r="V455" s="27"/>
      <c r="W455" s="27"/>
      <c r="X455" s="27"/>
      <c r="Y455" s="27"/>
      <c r="Z455" s="27"/>
    </row>
    <row r="456" spans="1:26" ht="15.75" customHeight="1" x14ac:dyDescent="0.15">
      <c r="A456" s="27"/>
      <c r="B456" s="27"/>
      <c r="C456" s="27"/>
      <c r="D456" s="27"/>
      <c r="E456" s="27"/>
      <c r="F456" s="27"/>
      <c r="G456" s="27"/>
      <c r="H456" s="27"/>
      <c r="I456" s="27"/>
      <c r="J456" s="27"/>
      <c r="K456" s="27"/>
      <c r="L456" s="27"/>
      <c r="M456" s="27"/>
      <c r="N456" s="27"/>
      <c r="O456" s="27"/>
      <c r="P456" s="27"/>
      <c r="Q456" s="27"/>
      <c r="R456" s="27"/>
      <c r="S456" s="27"/>
      <c r="T456" s="27"/>
      <c r="U456" s="27"/>
      <c r="V456" s="27"/>
      <c r="W456" s="27"/>
      <c r="X456" s="27"/>
      <c r="Y456" s="27"/>
      <c r="Z456" s="27"/>
    </row>
    <row r="457" spans="1:26" ht="15.75" customHeight="1" x14ac:dyDescent="0.15">
      <c r="A457" s="27"/>
      <c r="B457" s="27"/>
      <c r="C457" s="27"/>
      <c r="D457" s="27"/>
      <c r="E457" s="27"/>
      <c r="F457" s="27"/>
      <c r="G457" s="27"/>
      <c r="H457" s="27"/>
      <c r="I457" s="27"/>
      <c r="J457" s="27"/>
      <c r="K457" s="27"/>
      <c r="L457" s="27"/>
      <c r="M457" s="27"/>
      <c r="N457" s="27"/>
      <c r="O457" s="27"/>
      <c r="P457" s="27"/>
      <c r="Q457" s="27"/>
      <c r="R457" s="27"/>
      <c r="S457" s="27"/>
      <c r="T457" s="27"/>
      <c r="U457" s="27"/>
      <c r="V457" s="27"/>
      <c r="W457" s="27"/>
      <c r="X457" s="27"/>
      <c r="Y457" s="27"/>
      <c r="Z457" s="27"/>
    </row>
    <row r="458" spans="1:26" ht="15.75" customHeight="1" x14ac:dyDescent="0.15">
      <c r="A458" s="27"/>
      <c r="B458" s="27"/>
      <c r="C458" s="27"/>
      <c r="D458" s="27"/>
      <c r="E458" s="27"/>
      <c r="F458" s="27"/>
      <c r="G458" s="27"/>
      <c r="H458" s="27"/>
      <c r="I458" s="27"/>
      <c r="J458" s="27"/>
      <c r="K458" s="27"/>
      <c r="L458" s="27"/>
      <c r="M458" s="27"/>
      <c r="N458" s="27"/>
      <c r="O458" s="27"/>
      <c r="P458" s="27"/>
      <c r="Q458" s="27"/>
      <c r="R458" s="27"/>
      <c r="S458" s="27"/>
      <c r="T458" s="27"/>
      <c r="U458" s="27"/>
      <c r="V458" s="27"/>
      <c r="W458" s="27"/>
      <c r="X458" s="27"/>
      <c r="Y458" s="27"/>
      <c r="Z458" s="27"/>
    </row>
    <row r="459" spans="1:26" ht="15.75" customHeight="1" x14ac:dyDescent="0.15">
      <c r="A459" s="27"/>
      <c r="B459" s="27"/>
      <c r="C459" s="27"/>
      <c r="D459" s="27"/>
      <c r="E459" s="27"/>
      <c r="F459" s="27"/>
      <c r="G459" s="27"/>
      <c r="H459" s="27"/>
      <c r="I459" s="27"/>
      <c r="J459" s="27"/>
      <c r="K459" s="27"/>
      <c r="L459" s="27"/>
      <c r="M459" s="27"/>
      <c r="N459" s="27"/>
      <c r="O459" s="27"/>
      <c r="P459" s="27"/>
      <c r="Q459" s="27"/>
      <c r="R459" s="27"/>
      <c r="S459" s="27"/>
      <c r="T459" s="27"/>
      <c r="U459" s="27"/>
      <c r="V459" s="27"/>
      <c r="W459" s="27"/>
      <c r="X459" s="27"/>
      <c r="Y459" s="27"/>
      <c r="Z459" s="27"/>
    </row>
    <row r="460" spans="1:26" ht="15.75" customHeight="1" x14ac:dyDescent="0.15">
      <c r="A460" s="27"/>
      <c r="B460" s="27"/>
      <c r="C460" s="27"/>
      <c r="D460" s="27"/>
      <c r="E460" s="27"/>
      <c r="F460" s="27"/>
      <c r="G460" s="27"/>
      <c r="H460" s="27"/>
      <c r="I460" s="27"/>
      <c r="J460" s="27"/>
      <c r="K460" s="27"/>
      <c r="L460" s="27"/>
      <c r="M460" s="27"/>
      <c r="N460" s="27"/>
      <c r="O460" s="27"/>
      <c r="P460" s="27"/>
      <c r="Q460" s="27"/>
      <c r="R460" s="27"/>
      <c r="S460" s="27"/>
      <c r="T460" s="27"/>
      <c r="U460" s="27"/>
      <c r="V460" s="27"/>
      <c r="W460" s="27"/>
      <c r="X460" s="27"/>
      <c r="Y460" s="27"/>
      <c r="Z460" s="27"/>
    </row>
    <row r="461" spans="1:26" ht="15.75" customHeight="1" x14ac:dyDescent="0.15">
      <c r="A461" s="27"/>
      <c r="B461" s="27"/>
      <c r="C461" s="27"/>
      <c r="D461" s="27"/>
      <c r="E461" s="27"/>
      <c r="F461" s="27"/>
      <c r="G461" s="27"/>
      <c r="H461" s="27"/>
      <c r="I461" s="27"/>
      <c r="J461" s="27"/>
      <c r="K461" s="27"/>
      <c r="L461" s="27"/>
      <c r="M461" s="27"/>
      <c r="N461" s="27"/>
      <c r="O461" s="27"/>
      <c r="P461" s="27"/>
      <c r="Q461" s="27"/>
      <c r="R461" s="27"/>
      <c r="S461" s="27"/>
      <c r="T461" s="27"/>
      <c r="U461" s="27"/>
      <c r="V461" s="27"/>
      <c r="W461" s="27"/>
      <c r="X461" s="27"/>
      <c r="Y461" s="27"/>
      <c r="Z461" s="27"/>
    </row>
    <row r="462" spans="1:26" ht="15.75" customHeight="1" x14ac:dyDescent="0.15">
      <c r="A462" s="27"/>
      <c r="B462" s="27"/>
      <c r="C462" s="27"/>
      <c r="D462" s="27"/>
      <c r="E462" s="27"/>
      <c r="F462" s="27"/>
      <c r="G462" s="27"/>
      <c r="H462" s="27"/>
      <c r="I462" s="27"/>
      <c r="J462" s="27"/>
      <c r="K462" s="27"/>
      <c r="L462" s="27"/>
      <c r="M462" s="27"/>
      <c r="N462" s="27"/>
      <c r="O462" s="27"/>
      <c r="P462" s="27"/>
      <c r="Q462" s="27"/>
      <c r="R462" s="27"/>
      <c r="S462" s="27"/>
      <c r="T462" s="27"/>
      <c r="U462" s="27"/>
      <c r="V462" s="27"/>
      <c r="W462" s="27"/>
      <c r="X462" s="27"/>
      <c r="Y462" s="27"/>
      <c r="Z462" s="27"/>
    </row>
    <row r="463" spans="1:26" ht="15.75" customHeight="1" x14ac:dyDescent="0.15">
      <c r="A463" s="27"/>
      <c r="B463" s="27"/>
      <c r="C463" s="27"/>
      <c r="D463" s="27"/>
      <c r="E463" s="27"/>
      <c r="F463" s="27"/>
      <c r="G463" s="27"/>
      <c r="H463" s="27"/>
      <c r="I463" s="27"/>
      <c r="J463" s="27"/>
      <c r="K463" s="27"/>
      <c r="L463" s="27"/>
      <c r="M463" s="27"/>
      <c r="N463" s="27"/>
      <c r="O463" s="27"/>
      <c r="P463" s="27"/>
      <c r="Q463" s="27"/>
      <c r="R463" s="27"/>
      <c r="S463" s="27"/>
      <c r="T463" s="27"/>
      <c r="U463" s="27"/>
      <c r="V463" s="27"/>
      <c r="W463" s="27"/>
      <c r="X463" s="27"/>
      <c r="Y463" s="27"/>
      <c r="Z463" s="27"/>
    </row>
    <row r="464" spans="1:26" ht="15.75" customHeight="1" x14ac:dyDescent="0.15">
      <c r="A464" s="27"/>
      <c r="B464" s="27"/>
      <c r="C464" s="27"/>
      <c r="D464" s="27"/>
      <c r="E464" s="27"/>
      <c r="F464" s="27"/>
      <c r="G464" s="27"/>
      <c r="H464" s="27"/>
      <c r="I464" s="27"/>
      <c r="J464" s="27"/>
      <c r="K464" s="27"/>
      <c r="L464" s="27"/>
      <c r="M464" s="27"/>
      <c r="N464" s="27"/>
      <c r="O464" s="27"/>
      <c r="P464" s="27"/>
      <c r="Q464" s="27"/>
      <c r="R464" s="27"/>
      <c r="S464" s="27"/>
      <c r="T464" s="27"/>
      <c r="U464" s="27"/>
      <c r="V464" s="27"/>
      <c r="W464" s="27"/>
      <c r="X464" s="27"/>
      <c r="Y464" s="27"/>
      <c r="Z464" s="27"/>
    </row>
    <row r="465" spans="1:26" ht="15.75" customHeight="1" x14ac:dyDescent="0.15">
      <c r="A465" s="27"/>
      <c r="B465" s="27"/>
      <c r="C465" s="27"/>
      <c r="D465" s="27"/>
      <c r="E465" s="27"/>
      <c r="F465" s="27"/>
      <c r="G465" s="27"/>
      <c r="H465" s="27"/>
      <c r="I465" s="27"/>
      <c r="J465" s="27"/>
      <c r="K465" s="27"/>
      <c r="L465" s="27"/>
      <c r="M465" s="27"/>
      <c r="N465" s="27"/>
      <c r="O465" s="27"/>
      <c r="P465" s="27"/>
      <c r="Q465" s="27"/>
      <c r="R465" s="27"/>
      <c r="S465" s="27"/>
      <c r="T465" s="27"/>
      <c r="U465" s="27"/>
      <c r="V465" s="27"/>
      <c r="W465" s="27"/>
      <c r="X465" s="27"/>
      <c r="Y465" s="27"/>
      <c r="Z465" s="27"/>
    </row>
    <row r="466" spans="1:26" ht="15.75" customHeight="1" x14ac:dyDescent="0.15">
      <c r="A466" s="27"/>
      <c r="B466" s="27"/>
      <c r="C466" s="27"/>
      <c r="D466" s="27"/>
      <c r="E466" s="27"/>
      <c r="F466" s="27"/>
      <c r="G466" s="27"/>
      <c r="H466" s="27"/>
      <c r="I466" s="27"/>
      <c r="J466" s="27"/>
      <c r="K466" s="27"/>
      <c r="L466" s="27"/>
      <c r="M466" s="27"/>
      <c r="N466" s="27"/>
      <c r="O466" s="27"/>
      <c r="P466" s="27"/>
      <c r="Q466" s="27"/>
      <c r="R466" s="27"/>
      <c r="S466" s="27"/>
      <c r="T466" s="27"/>
      <c r="U466" s="27"/>
      <c r="V466" s="27"/>
      <c r="W466" s="27"/>
      <c r="X466" s="27"/>
      <c r="Y466" s="27"/>
      <c r="Z466" s="27"/>
    </row>
    <row r="467" spans="1:26" ht="15.75" customHeight="1" x14ac:dyDescent="0.15">
      <c r="A467" s="27"/>
      <c r="B467" s="27"/>
      <c r="C467" s="27"/>
      <c r="D467" s="27"/>
      <c r="E467" s="27"/>
      <c r="F467" s="27"/>
      <c r="G467" s="27"/>
      <c r="H467" s="27"/>
      <c r="I467" s="27"/>
      <c r="J467" s="27"/>
      <c r="K467" s="27"/>
      <c r="L467" s="27"/>
      <c r="M467" s="27"/>
      <c r="N467" s="27"/>
      <c r="O467" s="27"/>
      <c r="P467" s="27"/>
      <c r="Q467" s="27"/>
      <c r="R467" s="27"/>
      <c r="S467" s="27"/>
      <c r="T467" s="27"/>
      <c r="U467" s="27"/>
      <c r="V467" s="27"/>
      <c r="W467" s="27"/>
      <c r="X467" s="27"/>
      <c r="Y467" s="27"/>
      <c r="Z467" s="27"/>
    </row>
    <row r="468" spans="1:26" ht="15.75" customHeight="1" x14ac:dyDescent="0.15">
      <c r="A468" s="27"/>
      <c r="B468" s="27"/>
      <c r="C468" s="27"/>
      <c r="D468" s="27"/>
      <c r="E468" s="27"/>
      <c r="F468" s="27"/>
      <c r="G468" s="27"/>
      <c r="H468" s="27"/>
      <c r="I468" s="27"/>
      <c r="J468" s="27"/>
      <c r="K468" s="27"/>
      <c r="L468" s="27"/>
      <c r="M468" s="27"/>
      <c r="N468" s="27"/>
      <c r="O468" s="27"/>
      <c r="P468" s="27"/>
      <c r="Q468" s="27"/>
      <c r="R468" s="27"/>
      <c r="S468" s="27"/>
      <c r="T468" s="27"/>
      <c r="U468" s="27"/>
      <c r="V468" s="27"/>
      <c r="W468" s="27"/>
      <c r="X468" s="27"/>
      <c r="Y468" s="27"/>
      <c r="Z468" s="27"/>
    </row>
    <row r="469" spans="1:26" ht="15.75" customHeight="1" x14ac:dyDescent="0.15">
      <c r="A469" s="27"/>
      <c r="B469" s="27"/>
      <c r="C469" s="27"/>
      <c r="D469" s="27"/>
      <c r="E469" s="27"/>
      <c r="F469" s="27"/>
      <c r="G469" s="27"/>
      <c r="H469" s="27"/>
      <c r="I469" s="27"/>
      <c r="J469" s="27"/>
      <c r="K469" s="27"/>
      <c r="L469" s="27"/>
      <c r="M469" s="27"/>
      <c r="N469" s="27"/>
      <c r="O469" s="27"/>
      <c r="P469" s="27"/>
      <c r="Q469" s="27"/>
      <c r="R469" s="27"/>
      <c r="S469" s="27"/>
      <c r="T469" s="27"/>
      <c r="U469" s="27"/>
      <c r="V469" s="27"/>
      <c r="W469" s="27"/>
      <c r="X469" s="27"/>
      <c r="Y469" s="27"/>
      <c r="Z469" s="27"/>
    </row>
    <row r="470" spans="1:26" ht="15.75" customHeight="1" x14ac:dyDescent="0.15">
      <c r="A470" s="27"/>
      <c r="B470" s="27"/>
      <c r="C470" s="27"/>
      <c r="D470" s="27"/>
      <c r="E470" s="27"/>
      <c r="F470" s="27"/>
      <c r="G470" s="27"/>
      <c r="H470" s="27"/>
      <c r="I470" s="27"/>
      <c r="J470" s="27"/>
      <c r="K470" s="27"/>
      <c r="L470" s="27"/>
      <c r="M470" s="27"/>
      <c r="N470" s="27"/>
      <c r="O470" s="27"/>
      <c r="P470" s="27"/>
      <c r="Q470" s="27"/>
      <c r="R470" s="27"/>
      <c r="S470" s="27"/>
      <c r="T470" s="27"/>
      <c r="U470" s="27"/>
      <c r="V470" s="27"/>
      <c r="W470" s="27"/>
      <c r="X470" s="27"/>
      <c r="Y470" s="27"/>
      <c r="Z470" s="27"/>
    </row>
    <row r="471" spans="1:26" ht="15.75" customHeight="1" x14ac:dyDescent="0.15">
      <c r="A471" s="27"/>
      <c r="B471" s="27"/>
      <c r="C471" s="27"/>
      <c r="D471" s="27"/>
      <c r="E471" s="27"/>
      <c r="F471" s="27"/>
      <c r="G471" s="27"/>
      <c r="H471" s="27"/>
      <c r="I471" s="27"/>
      <c r="J471" s="27"/>
      <c r="K471" s="27"/>
      <c r="L471" s="27"/>
      <c r="M471" s="27"/>
      <c r="N471" s="27"/>
      <c r="O471" s="27"/>
      <c r="P471" s="27"/>
      <c r="Q471" s="27"/>
      <c r="R471" s="27"/>
      <c r="S471" s="27"/>
      <c r="T471" s="27"/>
      <c r="U471" s="27"/>
      <c r="V471" s="27"/>
      <c r="W471" s="27"/>
      <c r="X471" s="27"/>
      <c r="Y471" s="27"/>
      <c r="Z471" s="27"/>
    </row>
    <row r="472" spans="1:26" ht="15.75" customHeight="1" x14ac:dyDescent="0.15">
      <c r="A472" s="27"/>
      <c r="B472" s="27"/>
      <c r="C472" s="27"/>
      <c r="D472" s="27"/>
      <c r="E472" s="27"/>
      <c r="F472" s="27"/>
      <c r="G472" s="27"/>
      <c r="H472" s="27"/>
      <c r="I472" s="27"/>
      <c r="J472" s="27"/>
      <c r="K472" s="27"/>
      <c r="L472" s="27"/>
      <c r="M472" s="27"/>
      <c r="N472" s="27"/>
      <c r="O472" s="27"/>
      <c r="P472" s="27"/>
      <c r="Q472" s="27"/>
      <c r="R472" s="27"/>
      <c r="S472" s="27"/>
      <c r="T472" s="27"/>
      <c r="U472" s="27"/>
      <c r="V472" s="27"/>
      <c r="W472" s="27"/>
      <c r="X472" s="27"/>
      <c r="Y472" s="27"/>
      <c r="Z472" s="27"/>
    </row>
    <row r="473" spans="1:26" ht="15.75" customHeight="1" x14ac:dyDescent="0.15">
      <c r="A473" s="27"/>
      <c r="B473" s="27"/>
      <c r="C473" s="27"/>
      <c r="D473" s="27"/>
      <c r="E473" s="27"/>
      <c r="F473" s="27"/>
      <c r="G473" s="27"/>
      <c r="H473" s="27"/>
      <c r="I473" s="27"/>
      <c r="J473" s="27"/>
      <c r="K473" s="27"/>
      <c r="L473" s="27"/>
      <c r="M473" s="27"/>
      <c r="N473" s="27"/>
      <c r="O473" s="27"/>
      <c r="P473" s="27"/>
      <c r="Q473" s="27"/>
      <c r="R473" s="27"/>
      <c r="S473" s="27"/>
      <c r="T473" s="27"/>
      <c r="U473" s="27"/>
      <c r="V473" s="27"/>
      <c r="W473" s="27"/>
      <c r="X473" s="27"/>
      <c r="Y473" s="27"/>
      <c r="Z473" s="27"/>
    </row>
    <row r="474" spans="1:26" ht="15.75" customHeight="1" x14ac:dyDescent="0.15">
      <c r="A474" s="27"/>
      <c r="B474" s="27"/>
      <c r="C474" s="27"/>
      <c r="D474" s="27"/>
      <c r="E474" s="27"/>
      <c r="F474" s="27"/>
      <c r="G474" s="27"/>
      <c r="H474" s="27"/>
      <c r="I474" s="27"/>
      <c r="J474" s="27"/>
      <c r="K474" s="27"/>
      <c r="L474" s="27"/>
      <c r="M474" s="27"/>
      <c r="N474" s="27"/>
      <c r="O474" s="27"/>
      <c r="P474" s="27"/>
      <c r="Q474" s="27"/>
      <c r="R474" s="27"/>
      <c r="S474" s="27"/>
      <c r="T474" s="27"/>
      <c r="U474" s="27"/>
      <c r="V474" s="27"/>
      <c r="W474" s="27"/>
      <c r="X474" s="27"/>
      <c r="Y474" s="27"/>
      <c r="Z474" s="27"/>
    </row>
    <row r="475" spans="1:26" ht="15.75" customHeight="1" x14ac:dyDescent="0.15">
      <c r="A475" s="27"/>
      <c r="B475" s="27"/>
      <c r="C475" s="27"/>
      <c r="D475" s="27"/>
      <c r="E475" s="27"/>
      <c r="F475" s="27"/>
      <c r="G475" s="27"/>
      <c r="H475" s="27"/>
      <c r="I475" s="27"/>
      <c r="J475" s="27"/>
      <c r="K475" s="27"/>
      <c r="L475" s="27"/>
      <c r="M475" s="27"/>
      <c r="N475" s="27"/>
      <c r="O475" s="27"/>
      <c r="P475" s="27"/>
      <c r="Q475" s="27"/>
      <c r="R475" s="27"/>
      <c r="S475" s="27"/>
      <c r="T475" s="27"/>
      <c r="U475" s="27"/>
      <c r="V475" s="27"/>
      <c r="W475" s="27"/>
      <c r="X475" s="27"/>
      <c r="Y475" s="27"/>
      <c r="Z475" s="27"/>
    </row>
    <row r="476" spans="1:26" ht="15.75" customHeight="1" x14ac:dyDescent="0.15">
      <c r="A476" s="27"/>
      <c r="B476" s="27"/>
      <c r="C476" s="27"/>
      <c r="D476" s="27"/>
      <c r="E476" s="27"/>
      <c r="F476" s="27"/>
      <c r="G476" s="27"/>
      <c r="H476" s="27"/>
      <c r="I476" s="27"/>
      <c r="J476" s="27"/>
      <c r="K476" s="27"/>
      <c r="L476" s="27"/>
      <c r="M476" s="27"/>
      <c r="N476" s="27"/>
      <c r="O476" s="27"/>
      <c r="P476" s="27"/>
      <c r="Q476" s="27"/>
      <c r="R476" s="27"/>
      <c r="S476" s="27"/>
      <c r="T476" s="27"/>
      <c r="U476" s="27"/>
      <c r="V476" s="27"/>
      <c r="W476" s="27"/>
      <c r="X476" s="27"/>
      <c r="Y476" s="27"/>
      <c r="Z476" s="27"/>
    </row>
    <row r="477" spans="1:26" ht="15.75" customHeight="1" x14ac:dyDescent="0.15">
      <c r="A477" s="27"/>
      <c r="B477" s="27"/>
      <c r="C477" s="27"/>
      <c r="D477" s="27"/>
      <c r="E477" s="27"/>
      <c r="F477" s="27"/>
      <c r="G477" s="27"/>
      <c r="H477" s="27"/>
      <c r="I477" s="27"/>
      <c r="J477" s="27"/>
      <c r="K477" s="27"/>
      <c r="L477" s="27"/>
      <c r="M477" s="27"/>
      <c r="N477" s="27"/>
      <c r="O477" s="27"/>
      <c r="P477" s="27"/>
      <c r="Q477" s="27"/>
      <c r="R477" s="27"/>
      <c r="S477" s="27"/>
      <c r="T477" s="27"/>
      <c r="U477" s="27"/>
      <c r="V477" s="27"/>
      <c r="W477" s="27"/>
      <c r="X477" s="27"/>
      <c r="Y477" s="27"/>
      <c r="Z477" s="27"/>
    </row>
    <row r="478" spans="1:26" ht="15.75" customHeight="1" x14ac:dyDescent="0.15">
      <c r="A478" s="27"/>
      <c r="B478" s="27"/>
      <c r="C478" s="27"/>
      <c r="D478" s="27"/>
      <c r="E478" s="27"/>
      <c r="F478" s="27"/>
      <c r="G478" s="27"/>
      <c r="H478" s="27"/>
      <c r="I478" s="27"/>
      <c r="J478" s="27"/>
      <c r="K478" s="27"/>
      <c r="L478" s="27"/>
      <c r="M478" s="27"/>
      <c r="N478" s="27"/>
      <c r="O478" s="27"/>
      <c r="P478" s="27"/>
      <c r="Q478" s="27"/>
      <c r="R478" s="27"/>
      <c r="S478" s="27"/>
      <c r="T478" s="27"/>
      <c r="U478" s="27"/>
      <c r="V478" s="27"/>
      <c r="W478" s="27"/>
      <c r="X478" s="27"/>
      <c r="Y478" s="27"/>
      <c r="Z478" s="27"/>
    </row>
    <row r="479" spans="1:26" ht="15.75" customHeight="1" x14ac:dyDescent="0.15">
      <c r="A479" s="27"/>
      <c r="B479" s="27"/>
      <c r="C479" s="27"/>
      <c r="D479" s="27"/>
      <c r="E479" s="27"/>
      <c r="F479" s="27"/>
      <c r="G479" s="27"/>
      <c r="H479" s="27"/>
      <c r="I479" s="27"/>
      <c r="J479" s="27"/>
      <c r="K479" s="27"/>
      <c r="L479" s="27"/>
      <c r="M479" s="27"/>
      <c r="N479" s="27"/>
      <c r="O479" s="27"/>
      <c r="P479" s="27"/>
      <c r="Q479" s="27"/>
      <c r="R479" s="27"/>
      <c r="S479" s="27"/>
      <c r="T479" s="27"/>
      <c r="U479" s="27"/>
      <c r="V479" s="27"/>
      <c r="W479" s="27"/>
      <c r="X479" s="27"/>
      <c r="Y479" s="27"/>
      <c r="Z479" s="27"/>
    </row>
    <row r="480" spans="1:26" ht="15.75" customHeight="1" x14ac:dyDescent="0.15">
      <c r="A480" s="27"/>
      <c r="B480" s="27"/>
      <c r="C480" s="27"/>
      <c r="D480" s="27"/>
      <c r="E480" s="27"/>
      <c r="F480" s="27"/>
      <c r="G480" s="27"/>
      <c r="H480" s="27"/>
      <c r="I480" s="27"/>
      <c r="J480" s="27"/>
      <c r="K480" s="27"/>
      <c r="L480" s="27"/>
      <c r="M480" s="27"/>
      <c r="N480" s="27"/>
      <c r="O480" s="27"/>
      <c r="P480" s="27"/>
      <c r="Q480" s="27"/>
      <c r="R480" s="27"/>
      <c r="S480" s="27"/>
      <c r="T480" s="27"/>
      <c r="U480" s="27"/>
      <c r="V480" s="27"/>
      <c r="W480" s="27"/>
      <c r="X480" s="27"/>
      <c r="Y480" s="27"/>
      <c r="Z480" s="27"/>
    </row>
    <row r="481" spans="1:26" ht="15.75" customHeight="1" x14ac:dyDescent="0.15">
      <c r="A481" s="27"/>
      <c r="B481" s="27"/>
      <c r="C481" s="27"/>
      <c r="D481" s="27"/>
      <c r="E481" s="27"/>
      <c r="F481" s="27"/>
      <c r="G481" s="27"/>
      <c r="H481" s="27"/>
      <c r="I481" s="27"/>
      <c r="J481" s="27"/>
      <c r="K481" s="27"/>
      <c r="L481" s="27"/>
      <c r="M481" s="27"/>
      <c r="N481" s="27"/>
      <c r="O481" s="27"/>
      <c r="P481" s="27"/>
      <c r="Q481" s="27"/>
      <c r="R481" s="27"/>
      <c r="S481" s="27"/>
      <c r="T481" s="27"/>
      <c r="U481" s="27"/>
      <c r="V481" s="27"/>
      <c r="W481" s="27"/>
      <c r="X481" s="27"/>
      <c r="Y481" s="27"/>
      <c r="Z481" s="27"/>
    </row>
    <row r="482" spans="1:26" ht="15.75" customHeight="1" x14ac:dyDescent="0.15">
      <c r="A482" s="27"/>
      <c r="B482" s="27"/>
      <c r="C482" s="27"/>
      <c r="D482" s="27"/>
      <c r="E482" s="27"/>
      <c r="F482" s="27"/>
      <c r="G482" s="27"/>
      <c r="H482" s="27"/>
      <c r="I482" s="27"/>
      <c r="J482" s="27"/>
      <c r="K482" s="27"/>
      <c r="L482" s="27"/>
      <c r="M482" s="27"/>
      <c r="N482" s="27"/>
      <c r="O482" s="27"/>
      <c r="P482" s="27"/>
      <c r="Q482" s="27"/>
      <c r="R482" s="27"/>
      <c r="S482" s="27"/>
      <c r="T482" s="27"/>
      <c r="U482" s="27"/>
      <c r="V482" s="27"/>
      <c r="W482" s="27"/>
      <c r="X482" s="27"/>
      <c r="Y482" s="27"/>
      <c r="Z482" s="27"/>
    </row>
    <row r="483" spans="1:26" ht="15.75" customHeight="1" x14ac:dyDescent="0.15">
      <c r="A483" s="27"/>
      <c r="B483" s="27"/>
      <c r="C483" s="27"/>
      <c r="D483" s="27"/>
      <c r="E483" s="27"/>
      <c r="F483" s="27"/>
      <c r="G483" s="27"/>
      <c r="H483" s="27"/>
      <c r="I483" s="27"/>
      <c r="J483" s="27"/>
      <c r="K483" s="27"/>
      <c r="L483" s="27"/>
      <c r="M483" s="27"/>
      <c r="N483" s="27"/>
      <c r="O483" s="27"/>
      <c r="P483" s="27"/>
      <c r="Q483" s="27"/>
      <c r="R483" s="27"/>
      <c r="S483" s="27"/>
      <c r="T483" s="27"/>
      <c r="U483" s="27"/>
      <c r="V483" s="27"/>
      <c r="W483" s="27"/>
      <c r="X483" s="27"/>
      <c r="Y483" s="27"/>
      <c r="Z483" s="27"/>
    </row>
    <row r="484" spans="1:26" ht="15.75" customHeight="1" x14ac:dyDescent="0.15">
      <c r="A484" s="27"/>
      <c r="B484" s="27"/>
      <c r="C484" s="27"/>
      <c r="D484" s="27"/>
      <c r="E484" s="27"/>
      <c r="F484" s="27"/>
      <c r="G484" s="27"/>
      <c r="H484" s="27"/>
      <c r="I484" s="27"/>
      <c r="J484" s="27"/>
      <c r="K484" s="27"/>
      <c r="L484" s="27"/>
      <c r="M484" s="27"/>
      <c r="N484" s="27"/>
      <c r="O484" s="27"/>
      <c r="P484" s="27"/>
      <c r="Q484" s="27"/>
      <c r="R484" s="27"/>
      <c r="S484" s="27"/>
      <c r="T484" s="27"/>
      <c r="U484" s="27"/>
      <c r="V484" s="27"/>
      <c r="W484" s="27"/>
      <c r="X484" s="27"/>
      <c r="Y484" s="27"/>
      <c r="Z484" s="27"/>
    </row>
    <row r="485" spans="1:26" ht="15.75" customHeight="1" x14ac:dyDescent="0.15">
      <c r="A485" s="27"/>
      <c r="B485" s="27"/>
      <c r="C485" s="27"/>
      <c r="D485" s="27"/>
      <c r="E485" s="27"/>
      <c r="F485" s="27"/>
      <c r="G485" s="27"/>
      <c r="H485" s="27"/>
      <c r="I485" s="27"/>
      <c r="J485" s="27"/>
      <c r="K485" s="27"/>
      <c r="L485" s="27"/>
      <c r="M485" s="27"/>
      <c r="N485" s="27"/>
      <c r="O485" s="27"/>
      <c r="P485" s="27"/>
      <c r="Q485" s="27"/>
      <c r="R485" s="27"/>
      <c r="S485" s="27"/>
      <c r="T485" s="27"/>
      <c r="U485" s="27"/>
      <c r="V485" s="27"/>
      <c r="W485" s="27"/>
      <c r="X485" s="27"/>
      <c r="Y485" s="27"/>
      <c r="Z485" s="27"/>
    </row>
    <row r="486" spans="1:26" ht="15.75" customHeight="1" x14ac:dyDescent="0.15">
      <c r="A486" s="27"/>
      <c r="B486" s="27"/>
      <c r="C486" s="27"/>
      <c r="D486" s="27"/>
      <c r="E486" s="27"/>
      <c r="F486" s="27"/>
      <c r="G486" s="27"/>
      <c r="H486" s="27"/>
      <c r="I486" s="27"/>
      <c r="J486" s="27"/>
      <c r="K486" s="27"/>
      <c r="L486" s="27"/>
      <c r="M486" s="27"/>
      <c r="N486" s="27"/>
      <c r="O486" s="27"/>
      <c r="P486" s="27"/>
      <c r="Q486" s="27"/>
      <c r="R486" s="27"/>
      <c r="S486" s="27"/>
      <c r="T486" s="27"/>
      <c r="U486" s="27"/>
      <c r="V486" s="27"/>
      <c r="W486" s="27"/>
      <c r="X486" s="27"/>
      <c r="Y486" s="27"/>
      <c r="Z486" s="27"/>
    </row>
    <row r="487" spans="1:26" ht="15.75" customHeight="1" x14ac:dyDescent="0.15">
      <c r="A487" s="27"/>
      <c r="B487" s="27"/>
      <c r="C487" s="27"/>
      <c r="D487" s="27"/>
      <c r="E487" s="27"/>
      <c r="F487" s="27"/>
      <c r="G487" s="27"/>
      <c r="H487" s="27"/>
      <c r="I487" s="27"/>
      <c r="J487" s="27"/>
      <c r="K487" s="27"/>
      <c r="L487" s="27"/>
      <c r="M487" s="27"/>
      <c r="N487" s="27"/>
      <c r="O487" s="27"/>
      <c r="P487" s="27"/>
      <c r="Q487" s="27"/>
      <c r="R487" s="27"/>
      <c r="S487" s="27"/>
      <c r="T487" s="27"/>
      <c r="U487" s="27"/>
      <c r="V487" s="27"/>
      <c r="W487" s="27"/>
      <c r="X487" s="27"/>
      <c r="Y487" s="27"/>
      <c r="Z487" s="27"/>
    </row>
    <row r="488" spans="1:26" ht="15.75" customHeight="1" x14ac:dyDescent="0.15">
      <c r="A488" s="27"/>
      <c r="B488" s="27"/>
      <c r="C488" s="27"/>
      <c r="D488" s="27"/>
      <c r="E488" s="27"/>
      <c r="F488" s="27"/>
      <c r="G488" s="27"/>
      <c r="H488" s="27"/>
      <c r="I488" s="27"/>
      <c r="J488" s="27"/>
      <c r="K488" s="27"/>
      <c r="L488" s="27"/>
      <c r="M488" s="27"/>
      <c r="N488" s="27"/>
      <c r="O488" s="27"/>
      <c r="P488" s="27"/>
      <c r="Q488" s="27"/>
      <c r="R488" s="27"/>
      <c r="S488" s="27"/>
      <c r="T488" s="27"/>
      <c r="U488" s="27"/>
      <c r="V488" s="27"/>
      <c r="W488" s="27"/>
      <c r="X488" s="27"/>
      <c r="Y488" s="27"/>
      <c r="Z488" s="27"/>
    </row>
    <row r="489" spans="1:26" ht="15.75" customHeight="1" x14ac:dyDescent="0.15">
      <c r="A489" s="27"/>
      <c r="B489" s="27"/>
      <c r="C489" s="27"/>
      <c r="D489" s="27"/>
      <c r="E489" s="27"/>
      <c r="F489" s="27"/>
      <c r="G489" s="27"/>
      <c r="H489" s="27"/>
      <c r="I489" s="27"/>
      <c r="J489" s="27"/>
      <c r="K489" s="27"/>
      <c r="L489" s="27"/>
      <c r="M489" s="27"/>
      <c r="N489" s="27"/>
      <c r="O489" s="27"/>
      <c r="P489" s="27"/>
      <c r="Q489" s="27"/>
      <c r="R489" s="27"/>
      <c r="S489" s="27"/>
      <c r="T489" s="27"/>
      <c r="U489" s="27"/>
      <c r="V489" s="27"/>
      <c r="W489" s="27"/>
      <c r="X489" s="27"/>
      <c r="Y489" s="27"/>
      <c r="Z489" s="27"/>
    </row>
    <row r="490" spans="1:26" ht="15.75" customHeight="1" x14ac:dyDescent="0.15">
      <c r="A490" s="27"/>
      <c r="B490" s="27"/>
      <c r="C490" s="27"/>
      <c r="D490" s="27"/>
      <c r="E490" s="27"/>
      <c r="F490" s="27"/>
      <c r="G490" s="27"/>
      <c r="H490" s="27"/>
      <c r="I490" s="27"/>
      <c r="J490" s="27"/>
      <c r="K490" s="27"/>
      <c r="L490" s="27"/>
      <c r="M490" s="27"/>
      <c r="N490" s="27"/>
      <c r="O490" s="27"/>
      <c r="P490" s="27"/>
      <c r="Q490" s="27"/>
      <c r="R490" s="27"/>
      <c r="S490" s="27"/>
      <c r="T490" s="27"/>
      <c r="U490" s="27"/>
      <c r="V490" s="27"/>
      <c r="W490" s="27"/>
      <c r="X490" s="27"/>
      <c r="Y490" s="27"/>
      <c r="Z490" s="27"/>
    </row>
    <row r="491" spans="1:26" ht="15.75" customHeight="1" x14ac:dyDescent="0.15">
      <c r="A491" s="27"/>
      <c r="B491" s="27"/>
      <c r="C491" s="27"/>
      <c r="D491" s="27"/>
      <c r="E491" s="27"/>
      <c r="F491" s="27"/>
      <c r="G491" s="27"/>
      <c r="H491" s="27"/>
      <c r="I491" s="27"/>
      <c r="J491" s="27"/>
      <c r="K491" s="27"/>
      <c r="L491" s="27"/>
      <c r="M491" s="27"/>
      <c r="N491" s="27"/>
      <c r="O491" s="27"/>
      <c r="P491" s="27"/>
      <c r="Q491" s="27"/>
      <c r="R491" s="27"/>
      <c r="S491" s="27"/>
      <c r="T491" s="27"/>
      <c r="U491" s="27"/>
      <c r="V491" s="27"/>
      <c r="W491" s="27"/>
      <c r="X491" s="27"/>
      <c r="Y491" s="27"/>
      <c r="Z491" s="27"/>
    </row>
    <row r="492" spans="1:26" ht="15.75" customHeight="1" x14ac:dyDescent="0.15">
      <c r="A492" s="27"/>
      <c r="B492" s="27"/>
      <c r="C492" s="27"/>
      <c r="D492" s="27"/>
      <c r="E492" s="27"/>
      <c r="F492" s="27"/>
      <c r="G492" s="27"/>
      <c r="H492" s="27"/>
      <c r="I492" s="27"/>
      <c r="J492" s="27"/>
      <c r="K492" s="27"/>
      <c r="L492" s="27"/>
      <c r="M492" s="27"/>
      <c r="N492" s="27"/>
      <c r="O492" s="27"/>
      <c r="P492" s="27"/>
      <c r="Q492" s="27"/>
      <c r="R492" s="27"/>
      <c r="S492" s="27"/>
      <c r="T492" s="27"/>
      <c r="U492" s="27"/>
      <c r="V492" s="27"/>
      <c r="W492" s="27"/>
      <c r="X492" s="27"/>
      <c r="Y492" s="27"/>
      <c r="Z492" s="27"/>
    </row>
    <row r="493" spans="1:26" ht="15.75" customHeight="1" x14ac:dyDescent="0.15">
      <c r="A493" s="27"/>
      <c r="B493" s="27"/>
      <c r="C493" s="27"/>
      <c r="D493" s="27"/>
      <c r="E493" s="27"/>
      <c r="F493" s="27"/>
      <c r="G493" s="27"/>
      <c r="H493" s="27"/>
      <c r="I493" s="27"/>
      <c r="J493" s="27"/>
      <c r="K493" s="27"/>
      <c r="L493" s="27"/>
      <c r="M493" s="27"/>
      <c r="N493" s="27"/>
      <c r="O493" s="27"/>
      <c r="P493" s="27"/>
      <c r="Q493" s="27"/>
      <c r="R493" s="27"/>
      <c r="S493" s="27"/>
      <c r="T493" s="27"/>
      <c r="U493" s="27"/>
      <c r="V493" s="27"/>
      <c r="W493" s="27"/>
      <c r="X493" s="27"/>
      <c r="Y493" s="27"/>
      <c r="Z493" s="27"/>
    </row>
    <row r="494" spans="1:26" ht="15.75" customHeight="1" x14ac:dyDescent="0.15">
      <c r="A494" s="27"/>
      <c r="B494" s="27"/>
      <c r="C494" s="27"/>
      <c r="D494" s="27"/>
      <c r="E494" s="27"/>
      <c r="F494" s="27"/>
      <c r="G494" s="27"/>
      <c r="H494" s="27"/>
      <c r="I494" s="27"/>
      <c r="J494" s="27"/>
      <c r="K494" s="27"/>
      <c r="L494" s="27"/>
      <c r="M494" s="27"/>
      <c r="N494" s="27"/>
      <c r="O494" s="27"/>
      <c r="P494" s="27"/>
      <c r="Q494" s="27"/>
      <c r="R494" s="27"/>
      <c r="S494" s="27"/>
      <c r="T494" s="27"/>
      <c r="U494" s="27"/>
      <c r="V494" s="27"/>
      <c r="W494" s="27"/>
      <c r="X494" s="27"/>
      <c r="Y494" s="27"/>
      <c r="Z494" s="27"/>
    </row>
    <row r="495" spans="1:26" ht="15.75" customHeight="1" x14ac:dyDescent="0.15">
      <c r="A495" s="27"/>
      <c r="B495" s="27"/>
      <c r="C495" s="27"/>
      <c r="D495" s="27"/>
      <c r="E495" s="27"/>
      <c r="F495" s="27"/>
      <c r="G495" s="27"/>
      <c r="H495" s="27"/>
      <c r="I495" s="27"/>
      <c r="J495" s="27"/>
      <c r="K495" s="27"/>
      <c r="L495" s="27"/>
      <c r="M495" s="27"/>
      <c r="N495" s="27"/>
      <c r="O495" s="27"/>
      <c r="P495" s="27"/>
      <c r="Q495" s="27"/>
      <c r="R495" s="27"/>
      <c r="S495" s="27"/>
      <c r="T495" s="27"/>
      <c r="U495" s="27"/>
      <c r="V495" s="27"/>
      <c r="W495" s="27"/>
      <c r="X495" s="27"/>
      <c r="Y495" s="27"/>
      <c r="Z495" s="27"/>
    </row>
    <row r="496" spans="1:26" ht="15.75" customHeight="1" x14ac:dyDescent="0.15">
      <c r="A496" s="27"/>
      <c r="B496" s="27"/>
      <c r="C496" s="27"/>
      <c r="D496" s="27"/>
      <c r="E496" s="27"/>
      <c r="F496" s="27"/>
      <c r="G496" s="27"/>
      <c r="H496" s="27"/>
      <c r="I496" s="27"/>
      <c r="J496" s="27"/>
      <c r="K496" s="27"/>
      <c r="L496" s="27"/>
      <c r="M496" s="27"/>
      <c r="N496" s="27"/>
      <c r="O496" s="27"/>
      <c r="P496" s="27"/>
      <c r="Q496" s="27"/>
      <c r="R496" s="27"/>
      <c r="S496" s="27"/>
      <c r="T496" s="27"/>
      <c r="U496" s="27"/>
      <c r="V496" s="27"/>
      <c r="W496" s="27"/>
      <c r="X496" s="27"/>
      <c r="Y496" s="27"/>
      <c r="Z496" s="27"/>
    </row>
    <row r="497" spans="1:26" ht="15.75" customHeight="1" x14ac:dyDescent="0.15">
      <c r="A497" s="27"/>
      <c r="B497" s="27"/>
      <c r="C497" s="27"/>
      <c r="D497" s="27"/>
      <c r="E497" s="27"/>
      <c r="F497" s="27"/>
      <c r="G497" s="27"/>
      <c r="H497" s="27"/>
      <c r="I497" s="27"/>
      <c r="J497" s="27"/>
      <c r="K497" s="27"/>
      <c r="L497" s="27"/>
      <c r="M497" s="27"/>
      <c r="N497" s="27"/>
      <c r="O497" s="27"/>
      <c r="P497" s="27"/>
      <c r="Q497" s="27"/>
      <c r="R497" s="27"/>
      <c r="S497" s="27"/>
      <c r="T497" s="27"/>
      <c r="U497" s="27"/>
      <c r="V497" s="27"/>
      <c r="W497" s="27"/>
      <c r="X497" s="27"/>
      <c r="Y497" s="27"/>
      <c r="Z497" s="27"/>
    </row>
    <row r="498" spans="1:26" ht="15.75" customHeight="1" x14ac:dyDescent="0.15">
      <c r="A498" s="27"/>
      <c r="B498" s="27"/>
      <c r="C498" s="27"/>
      <c r="D498" s="27"/>
      <c r="E498" s="27"/>
      <c r="F498" s="27"/>
      <c r="G498" s="27"/>
      <c r="H498" s="27"/>
      <c r="I498" s="27"/>
      <c r="J498" s="27"/>
      <c r="K498" s="27"/>
      <c r="L498" s="27"/>
      <c r="M498" s="27"/>
      <c r="N498" s="27"/>
      <c r="O498" s="27"/>
      <c r="P498" s="27"/>
      <c r="Q498" s="27"/>
      <c r="R498" s="27"/>
      <c r="S498" s="27"/>
      <c r="T498" s="27"/>
      <c r="U498" s="27"/>
      <c r="V498" s="27"/>
      <c r="W498" s="27"/>
      <c r="X498" s="27"/>
      <c r="Y498" s="27"/>
      <c r="Z498" s="27"/>
    </row>
    <row r="499" spans="1:26" ht="15.75" customHeight="1" x14ac:dyDescent="0.15">
      <c r="A499" s="27"/>
      <c r="B499" s="27"/>
      <c r="C499" s="27"/>
      <c r="D499" s="27"/>
      <c r="E499" s="27"/>
      <c r="F499" s="27"/>
      <c r="G499" s="27"/>
      <c r="H499" s="27"/>
      <c r="I499" s="27"/>
      <c r="J499" s="27"/>
      <c r="K499" s="27"/>
      <c r="L499" s="27"/>
      <c r="M499" s="27"/>
      <c r="N499" s="27"/>
      <c r="O499" s="27"/>
      <c r="P499" s="27"/>
      <c r="Q499" s="27"/>
      <c r="R499" s="27"/>
      <c r="S499" s="27"/>
      <c r="T499" s="27"/>
      <c r="U499" s="27"/>
      <c r="V499" s="27"/>
      <c r="W499" s="27"/>
      <c r="X499" s="27"/>
      <c r="Y499" s="27"/>
      <c r="Z499" s="27"/>
    </row>
    <row r="500" spans="1:26" ht="15.75" customHeight="1" x14ac:dyDescent="0.15">
      <c r="A500" s="27"/>
      <c r="B500" s="27"/>
      <c r="C500" s="27"/>
      <c r="D500" s="27"/>
      <c r="E500" s="27"/>
      <c r="F500" s="27"/>
      <c r="G500" s="27"/>
      <c r="H500" s="27"/>
      <c r="I500" s="27"/>
      <c r="J500" s="27"/>
      <c r="K500" s="27"/>
      <c r="L500" s="27"/>
      <c r="M500" s="27"/>
      <c r="N500" s="27"/>
      <c r="O500" s="27"/>
      <c r="P500" s="27"/>
      <c r="Q500" s="27"/>
      <c r="R500" s="27"/>
      <c r="S500" s="27"/>
      <c r="T500" s="27"/>
      <c r="U500" s="27"/>
      <c r="V500" s="27"/>
      <c r="W500" s="27"/>
      <c r="X500" s="27"/>
      <c r="Y500" s="27"/>
      <c r="Z500" s="27"/>
    </row>
    <row r="501" spans="1:26" ht="15.75" customHeight="1" x14ac:dyDescent="0.15">
      <c r="A501" s="27"/>
      <c r="B501" s="27"/>
      <c r="C501" s="27"/>
      <c r="D501" s="27"/>
      <c r="E501" s="27"/>
      <c r="F501" s="27"/>
      <c r="G501" s="27"/>
      <c r="H501" s="27"/>
      <c r="I501" s="27"/>
      <c r="J501" s="27"/>
      <c r="K501" s="27"/>
      <c r="L501" s="27"/>
      <c r="M501" s="27"/>
      <c r="N501" s="27"/>
      <c r="O501" s="27"/>
      <c r="P501" s="27"/>
      <c r="Q501" s="27"/>
      <c r="R501" s="27"/>
      <c r="S501" s="27"/>
      <c r="T501" s="27"/>
      <c r="U501" s="27"/>
      <c r="V501" s="27"/>
      <c r="W501" s="27"/>
      <c r="X501" s="27"/>
      <c r="Y501" s="27"/>
      <c r="Z501" s="27"/>
    </row>
    <row r="502" spans="1:26" ht="15.75" customHeight="1" x14ac:dyDescent="0.15">
      <c r="A502" s="27"/>
      <c r="B502" s="27"/>
      <c r="C502" s="27"/>
      <c r="D502" s="27"/>
      <c r="E502" s="27"/>
      <c r="F502" s="27"/>
      <c r="G502" s="27"/>
      <c r="H502" s="27"/>
      <c r="I502" s="27"/>
      <c r="J502" s="27"/>
      <c r="K502" s="27"/>
      <c r="L502" s="27"/>
      <c r="M502" s="27"/>
      <c r="N502" s="27"/>
      <c r="O502" s="27"/>
      <c r="P502" s="27"/>
      <c r="Q502" s="27"/>
      <c r="R502" s="27"/>
      <c r="S502" s="27"/>
      <c r="T502" s="27"/>
      <c r="U502" s="27"/>
      <c r="V502" s="27"/>
      <c r="W502" s="27"/>
      <c r="X502" s="27"/>
      <c r="Y502" s="27"/>
      <c r="Z502" s="27"/>
    </row>
    <row r="503" spans="1:26" ht="15.75" customHeight="1" x14ac:dyDescent="0.15">
      <c r="A503" s="27"/>
      <c r="B503" s="27"/>
      <c r="C503" s="27"/>
      <c r="D503" s="27"/>
      <c r="E503" s="27"/>
      <c r="F503" s="27"/>
      <c r="G503" s="27"/>
      <c r="H503" s="27"/>
      <c r="I503" s="27"/>
      <c r="J503" s="27"/>
      <c r="K503" s="27"/>
      <c r="L503" s="27"/>
      <c r="M503" s="27"/>
      <c r="N503" s="27"/>
      <c r="O503" s="27"/>
      <c r="P503" s="27"/>
      <c r="Q503" s="27"/>
      <c r="R503" s="27"/>
      <c r="S503" s="27"/>
      <c r="T503" s="27"/>
      <c r="U503" s="27"/>
      <c r="V503" s="27"/>
      <c r="W503" s="27"/>
      <c r="X503" s="27"/>
      <c r="Y503" s="27"/>
      <c r="Z503" s="27"/>
    </row>
    <row r="504" spans="1:26" ht="15.75" customHeight="1" x14ac:dyDescent="0.15">
      <c r="A504" s="27"/>
      <c r="B504" s="27"/>
      <c r="C504" s="27"/>
      <c r="D504" s="27"/>
      <c r="E504" s="27"/>
      <c r="F504" s="27"/>
      <c r="G504" s="27"/>
      <c r="H504" s="27"/>
      <c r="I504" s="27"/>
      <c r="J504" s="27"/>
      <c r="K504" s="27"/>
      <c r="L504" s="27"/>
      <c r="M504" s="27"/>
      <c r="N504" s="27"/>
      <c r="O504" s="27"/>
      <c r="P504" s="27"/>
      <c r="Q504" s="27"/>
      <c r="R504" s="27"/>
      <c r="S504" s="27"/>
      <c r="T504" s="27"/>
      <c r="U504" s="27"/>
      <c r="V504" s="27"/>
      <c r="W504" s="27"/>
      <c r="X504" s="27"/>
      <c r="Y504" s="27"/>
      <c r="Z504" s="27"/>
    </row>
    <row r="505" spans="1:26" ht="15.75" customHeight="1" x14ac:dyDescent="0.15">
      <c r="A505" s="27"/>
      <c r="B505" s="27"/>
      <c r="C505" s="27"/>
      <c r="D505" s="27"/>
      <c r="E505" s="27"/>
      <c r="F505" s="27"/>
      <c r="G505" s="27"/>
      <c r="H505" s="27"/>
      <c r="I505" s="27"/>
      <c r="J505" s="27"/>
      <c r="K505" s="27"/>
      <c r="L505" s="27"/>
      <c r="M505" s="27"/>
      <c r="N505" s="27"/>
      <c r="O505" s="27"/>
      <c r="P505" s="27"/>
      <c r="Q505" s="27"/>
      <c r="R505" s="27"/>
      <c r="S505" s="27"/>
      <c r="T505" s="27"/>
      <c r="U505" s="27"/>
      <c r="V505" s="27"/>
      <c r="W505" s="27"/>
      <c r="X505" s="27"/>
      <c r="Y505" s="27"/>
      <c r="Z505" s="27"/>
    </row>
    <row r="506" spans="1:26" ht="15.75" customHeight="1" x14ac:dyDescent="0.15">
      <c r="A506" s="27"/>
      <c r="B506" s="27"/>
      <c r="C506" s="27"/>
      <c r="D506" s="27"/>
      <c r="E506" s="27"/>
      <c r="F506" s="27"/>
      <c r="G506" s="27"/>
      <c r="H506" s="27"/>
      <c r="I506" s="27"/>
      <c r="J506" s="27"/>
      <c r="K506" s="27"/>
      <c r="L506" s="27"/>
      <c r="M506" s="27"/>
      <c r="N506" s="27"/>
      <c r="O506" s="27"/>
      <c r="P506" s="27"/>
      <c r="Q506" s="27"/>
      <c r="R506" s="27"/>
      <c r="S506" s="27"/>
      <c r="T506" s="27"/>
      <c r="U506" s="27"/>
      <c r="V506" s="27"/>
      <c r="W506" s="27"/>
      <c r="X506" s="27"/>
      <c r="Y506" s="27"/>
      <c r="Z506" s="27"/>
    </row>
    <row r="507" spans="1:26" ht="15.75" customHeight="1" x14ac:dyDescent="0.15">
      <c r="A507" s="27"/>
      <c r="B507" s="27"/>
      <c r="C507" s="27"/>
      <c r="D507" s="27"/>
      <c r="E507" s="27"/>
      <c r="F507" s="27"/>
      <c r="G507" s="27"/>
      <c r="H507" s="27"/>
      <c r="I507" s="27"/>
      <c r="J507" s="27"/>
      <c r="K507" s="27"/>
      <c r="L507" s="27"/>
      <c r="M507" s="27"/>
      <c r="N507" s="27"/>
      <c r="O507" s="27"/>
      <c r="P507" s="27"/>
      <c r="Q507" s="27"/>
      <c r="R507" s="27"/>
      <c r="S507" s="27"/>
      <c r="T507" s="27"/>
      <c r="U507" s="27"/>
      <c r="V507" s="27"/>
      <c r="W507" s="27"/>
      <c r="X507" s="27"/>
      <c r="Y507" s="27"/>
      <c r="Z507" s="27"/>
    </row>
    <row r="508" spans="1:26" ht="15.75" customHeight="1" x14ac:dyDescent="0.15">
      <c r="A508" s="27"/>
      <c r="B508" s="27"/>
      <c r="C508" s="27"/>
      <c r="D508" s="27"/>
      <c r="E508" s="27"/>
      <c r="F508" s="27"/>
      <c r="G508" s="27"/>
      <c r="H508" s="27"/>
      <c r="I508" s="27"/>
      <c r="J508" s="27"/>
      <c r="K508" s="27"/>
      <c r="L508" s="27"/>
      <c r="M508" s="27"/>
      <c r="N508" s="27"/>
      <c r="O508" s="27"/>
      <c r="P508" s="27"/>
      <c r="Q508" s="27"/>
      <c r="R508" s="27"/>
      <c r="S508" s="27"/>
      <c r="T508" s="27"/>
      <c r="U508" s="27"/>
      <c r="V508" s="27"/>
      <c r="W508" s="27"/>
      <c r="X508" s="27"/>
      <c r="Y508" s="27"/>
      <c r="Z508" s="27"/>
    </row>
    <row r="509" spans="1:26" ht="15.75" customHeight="1" x14ac:dyDescent="0.15">
      <c r="A509" s="27"/>
      <c r="B509" s="27"/>
      <c r="C509" s="27"/>
      <c r="D509" s="27"/>
      <c r="E509" s="27"/>
      <c r="F509" s="27"/>
      <c r="G509" s="27"/>
      <c r="H509" s="27"/>
      <c r="I509" s="27"/>
      <c r="J509" s="27"/>
      <c r="K509" s="27"/>
      <c r="L509" s="27"/>
      <c r="M509" s="27"/>
      <c r="N509" s="27"/>
      <c r="O509" s="27"/>
      <c r="P509" s="27"/>
      <c r="Q509" s="27"/>
      <c r="R509" s="27"/>
      <c r="S509" s="27"/>
      <c r="T509" s="27"/>
      <c r="U509" s="27"/>
      <c r="V509" s="27"/>
      <c r="W509" s="27"/>
      <c r="X509" s="27"/>
      <c r="Y509" s="27"/>
      <c r="Z509" s="27"/>
    </row>
    <row r="510" spans="1:26" ht="15.75" customHeight="1" x14ac:dyDescent="0.15">
      <c r="A510" s="27"/>
      <c r="B510" s="27"/>
      <c r="C510" s="27"/>
      <c r="D510" s="27"/>
      <c r="E510" s="27"/>
      <c r="F510" s="27"/>
      <c r="G510" s="27"/>
      <c r="H510" s="27"/>
      <c r="I510" s="27"/>
      <c r="J510" s="27"/>
      <c r="K510" s="27"/>
      <c r="L510" s="27"/>
      <c r="M510" s="27"/>
      <c r="N510" s="27"/>
      <c r="O510" s="27"/>
      <c r="P510" s="27"/>
      <c r="Q510" s="27"/>
      <c r="R510" s="27"/>
      <c r="S510" s="27"/>
      <c r="T510" s="27"/>
      <c r="U510" s="27"/>
      <c r="V510" s="27"/>
      <c r="W510" s="27"/>
      <c r="X510" s="27"/>
      <c r="Y510" s="27"/>
      <c r="Z510" s="27"/>
    </row>
    <row r="511" spans="1:26" ht="15.75" customHeight="1" x14ac:dyDescent="0.15">
      <c r="A511" s="27"/>
      <c r="B511" s="27"/>
      <c r="C511" s="27"/>
      <c r="D511" s="27"/>
      <c r="E511" s="27"/>
      <c r="F511" s="27"/>
      <c r="G511" s="27"/>
      <c r="H511" s="27"/>
      <c r="I511" s="27"/>
      <c r="J511" s="27"/>
      <c r="K511" s="27"/>
      <c r="L511" s="27"/>
      <c r="M511" s="27"/>
      <c r="N511" s="27"/>
      <c r="O511" s="27"/>
      <c r="P511" s="27"/>
      <c r="Q511" s="27"/>
      <c r="R511" s="27"/>
      <c r="S511" s="27"/>
      <c r="T511" s="27"/>
      <c r="U511" s="27"/>
      <c r="V511" s="27"/>
      <c r="W511" s="27"/>
      <c r="X511" s="27"/>
      <c r="Y511" s="27"/>
      <c r="Z511" s="27"/>
    </row>
    <row r="512" spans="1:26" ht="15.75" customHeight="1" x14ac:dyDescent="0.15">
      <c r="A512" s="27"/>
      <c r="B512" s="27"/>
      <c r="C512" s="27"/>
      <c r="D512" s="27"/>
      <c r="E512" s="27"/>
      <c r="F512" s="27"/>
      <c r="G512" s="27"/>
      <c r="H512" s="27"/>
      <c r="I512" s="27"/>
      <c r="J512" s="27"/>
      <c r="K512" s="27"/>
      <c r="L512" s="27"/>
      <c r="M512" s="27"/>
      <c r="N512" s="27"/>
      <c r="O512" s="27"/>
      <c r="P512" s="27"/>
      <c r="Q512" s="27"/>
      <c r="R512" s="27"/>
      <c r="S512" s="27"/>
      <c r="T512" s="27"/>
      <c r="U512" s="27"/>
      <c r="V512" s="27"/>
      <c r="W512" s="27"/>
      <c r="X512" s="27"/>
      <c r="Y512" s="27"/>
      <c r="Z512" s="27"/>
    </row>
    <row r="513" spans="1:26" ht="15.75" customHeight="1" x14ac:dyDescent="0.15">
      <c r="A513" s="27"/>
      <c r="B513" s="27"/>
      <c r="C513" s="27"/>
      <c r="D513" s="27"/>
      <c r="E513" s="27"/>
      <c r="F513" s="27"/>
      <c r="G513" s="27"/>
      <c r="H513" s="27"/>
      <c r="I513" s="27"/>
      <c r="J513" s="27"/>
      <c r="K513" s="27"/>
      <c r="L513" s="27"/>
      <c r="M513" s="27"/>
      <c r="N513" s="27"/>
      <c r="O513" s="27"/>
      <c r="P513" s="27"/>
      <c r="Q513" s="27"/>
      <c r="R513" s="27"/>
      <c r="S513" s="27"/>
      <c r="T513" s="27"/>
      <c r="U513" s="27"/>
      <c r="V513" s="27"/>
      <c r="W513" s="27"/>
      <c r="X513" s="27"/>
      <c r="Y513" s="27"/>
      <c r="Z513" s="27"/>
    </row>
    <row r="514" spans="1:26" ht="15.75" customHeight="1" x14ac:dyDescent="0.15">
      <c r="A514" s="27"/>
      <c r="B514" s="27"/>
      <c r="C514" s="27"/>
      <c r="D514" s="27"/>
      <c r="E514" s="27"/>
      <c r="F514" s="27"/>
      <c r="G514" s="27"/>
      <c r="H514" s="27"/>
      <c r="I514" s="27"/>
      <c r="J514" s="27"/>
      <c r="K514" s="27"/>
      <c r="L514" s="27"/>
      <c r="M514" s="27"/>
      <c r="N514" s="27"/>
      <c r="O514" s="27"/>
      <c r="P514" s="27"/>
      <c r="Q514" s="27"/>
      <c r="R514" s="27"/>
      <c r="S514" s="27"/>
      <c r="T514" s="27"/>
      <c r="U514" s="27"/>
      <c r="V514" s="27"/>
      <c r="W514" s="27"/>
      <c r="X514" s="27"/>
      <c r="Y514" s="27"/>
      <c r="Z514" s="27"/>
    </row>
    <row r="515" spans="1:26" ht="15.75" customHeight="1" x14ac:dyDescent="0.15">
      <c r="A515" s="27"/>
      <c r="B515" s="27"/>
      <c r="C515" s="27"/>
      <c r="D515" s="27"/>
      <c r="E515" s="27"/>
      <c r="F515" s="27"/>
      <c r="G515" s="27"/>
      <c r="H515" s="27"/>
      <c r="I515" s="27"/>
      <c r="J515" s="27"/>
      <c r="K515" s="27"/>
      <c r="L515" s="27"/>
      <c r="M515" s="27"/>
      <c r="N515" s="27"/>
      <c r="O515" s="27"/>
      <c r="P515" s="27"/>
      <c r="Q515" s="27"/>
      <c r="R515" s="27"/>
      <c r="S515" s="27"/>
      <c r="T515" s="27"/>
      <c r="U515" s="27"/>
      <c r="V515" s="27"/>
      <c r="W515" s="27"/>
      <c r="X515" s="27"/>
      <c r="Y515" s="27"/>
      <c r="Z515" s="27"/>
    </row>
    <row r="516" spans="1:26" ht="15.75" customHeight="1" x14ac:dyDescent="0.15">
      <c r="A516" s="27"/>
      <c r="B516" s="27"/>
      <c r="C516" s="27"/>
      <c r="D516" s="27"/>
      <c r="E516" s="27"/>
      <c r="F516" s="27"/>
      <c r="G516" s="27"/>
      <c r="H516" s="27"/>
      <c r="I516" s="27"/>
      <c r="J516" s="27"/>
      <c r="K516" s="27"/>
      <c r="L516" s="27"/>
      <c r="M516" s="27"/>
      <c r="N516" s="27"/>
      <c r="O516" s="27"/>
      <c r="P516" s="27"/>
      <c r="Q516" s="27"/>
      <c r="R516" s="27"/>
      <c r="S516" s="27"/>
      <c r="T516" s="27"/>
      <c r="U516" s="27"/>
      <c r="V516" s="27"/>
      <c r="W516" s="27"/>
      <c r="X516" s="27"/>
      <c r="Y516" s="27"/>
      <c r="Z516" s="27"/>
    </row>
    <row r="517" spans="1:26" ht="15.75" customHeight="1" x14ac:dyDescent="0.15">
      <c r="A517" s="27"/>
      <c r="B517" s="27"/>
      <c r="C517" s="27"/>
      <c r="D517" s="27"/>
      <c r="E517" s="27"/>
      <c r="F517" s="27"/>
      <c r="G517" s="27"/>
      <c r="H517" s="27"/>
      <c r="I517" s="27"/>
      <c r="J517" s="27"/>
      <c r="K517" s="27"/>
      <c r="L517" s="27"/>
      <c r="M517" s="27"/>
      <c r="N517" s="27"/>
      <c r="O517" s="27"/>
      <c r="P517" s="27"/>
      <c r="Q517" s="27"/>
      <c r="R517" s="27"/>
      <c r="S517" s="27"/>
      <c r="T517" s="27"/>
      <c r="U517" s="27"/>
      <c r="V517" s="27"/>
      <c r="W517" s="27"/>
      <c r="X517" s="27"/>
      <c r="Y517" s="27"/>
      <c r="Z517" s="27"/>
    </row>
    <row r="518" spans="1:26" ht="15.75" customHeight="1" x14ac:dyDescent="0.15">
      <c r="A518" s="27"/>
      <c r="B518" s="27"/>
      <c r="C518" s="27"/>
      <c r="D518" s="27"/>
      <c r="E518" s="27"/>
      <c r="F518" s="27"/>
      <c r="G518" s="27"/>
      <c r="H518" s="27"/>
      <c r="I518" s="27"/>
      <c r="J518" s="27"/>
      <c r="K518" s="27"/>
      <c r="L518" s="27"/>
      <c r="M518" s="27"/>
      <c r="N518" s="27"/>
      <c r="O518" s="27"/>
      <c r="P518" s="27"/>
      <c r="Q518" s="27"/>
      <c r="R518" s="27"/>
      <c r="S518" s="27"/>
      <c r="T518" s="27"/>
      <c r="U518" s="27"/>
      <c r="V518" s="27"/>
      <c r="W518" s="27"/>
      <c r="X518" s="27"/>
      <c r="Y518" s="27"/>
      <c r="Z518" s="27"/>
    </row>
    <row r="519" spans="1:26" ht="15.75" customHeight="1" x14ac:dyDescent="0.15">
      <c r="A519" s="27"/>
      <c r="B519" s="27"/>
      <c r="C519" s="27"/>
      <c r="D519" s="27"/>
      <c r="E519" s="27"/>
      <c r="F519" s="27"/>
      <c r="G519" s="27"/>
      <c r="H519" s="27"/>
      <c r="I519" s="27"/>
      <c r="J519" s="27"/>
      <c r="K519" s="27"/>
      <c r="L519" s="27"/>
      <c r="M519" s="27"/>
      <c r="N519" s="27"/>
      <c r="O519" s="27"/>
      <c r="P519" s="27"/>
      <c r="Q519" s="27"/>
      <c r="R519" s="27"/>
      <c r="S519" s="27"/>
      <c r="T519" s="27"/>
      <c r="U519" s="27"/>
      <c r="V519" s="27"/>
      <c r="W519" s="27"/>
      <c r="X519" s="27"/>
      <c r="Y519" s="27"/>
      <c r="Z519" s="27"/>
    </row>
    <row r="520" spans="1:26" ht="15.75" customHeight="1" x14ac:dyDescent="0.15">
      <c r="A520" s="27"/>
      <c r="B520" s="27"/>
      <c r="C520" s="27"/>
      <c r="D520" s="27"/>
      <c r="E520" s="27"/>
      <c r="F520" s="27"/>
      <c r="G520" s="27"/>
      <c r="H520" s="27"/>
      <c r="I520" s="27"/>
      <c r="J520" s="27"/>
      <c r="K520" s="27"/>
      <c r="L520" s="27"/>
      <c r="M520" s="27"/>
      <c r="N520" s="27"/>
      <c r="O520" s="27"/>
      <c r="P520" s="27"/>
      <c r="Q520" s="27"/>
      <c r="R520" s="27"/>
      <c r="S520" s="27"/>
      <c r="T520" s="27"/>
      <c r="U520" s="27"/>
      <c r="V520" s="27"/>
      <c r="W520" s="27"/>
      <c r="X520" s="27"/>
      <c r="Y520" s="27"/>
      <c r="Z520" s="27"/>
    </row>
    <row r="521" spans="1:26" ht="15.75" customHeight="1" x14ac:dyDescent="0.15">
      <c r="A521" s="27"/>
      <c r="B521" s="27"/>
      <c r="C521" s="27"/>
      <c r="D521" s="27"/>
      <c r="E521" s="27"/>
      <c r="F521" s="27"/>
      <c r="G521" s="27"/>
      <c r="H521" s="27"/>
      <c r="I521" s="27"/>
      <c r="J521" s="27"/>
      <c r="K521" s="27"/>
      <c r="L521" s="27"/>
      <c r="M521" s="27"/>
      <c r="N521" s="27"/>
      <c r="O521" s="27"/>
      <c r="P521" s="27"/>
      <c r="Q521" s="27"/>
      <c r="R521" s="27"/>
      <c r="S521" s="27"/>
      <c r="T521" s="27"/>
      <c r="U521" s="27"/>
      <c r="V521" s="27"/>
      <c r="W521" s="27"/>
      <c r="X521" s="27"/>
      <c r="Y521" s="27"/>
      <c r="Z521" s="27"/>
    </row>
    <row r="522" spans="1:26" ht="15.75" customHeight="1" x14ac:dyDescent="0.15">
      <c r="A522" s="27"/>
      <c r="B522" s="27"/>
      <c r="C522" s="27"/>
      <c r="D522" s="27"/>
      <c r="E522" s="27"/>
      <c r="F522" s="27"/>
      <c r="G522" s="27"/>
      <c r="H522" s="27"/>
      <c r="I522" s="27"/>
      <c r="J522" s="27"/>
      <c r="K522" s="27"/>
      <c r="L522" s="27"/>
      <c r="M522" s="27"/>
      <c r="N522" s="27"/>
      <c r="O522" s="27"/>
      <c r="P522" s="27"/>
      <c r="Q522" s="27"/>
      <c r="R522" s="27"/>
      <c r="S522" s="27"/>
      <c r="T522" s="27"/>
      <c r="U522" s="27"/>
      <c r="V522" s="27"/>
      <c r="W522" s="27"/>
      <c r="X522" s="27"/>
      <c r="Y522" s="27"/>
      <c r="Z522" s="27"/>
    </row>
    <row r="523" spans="1:26" ht="15.75" customHeight="1" x14ac:dyDescent="0.15">
      <c r="A523" s="27"/>
      <c r="B523" s="27"/>
      <c r="C523" s="27"/>
      <c r="D523" s="27"/>
      <c r="E523" s="27"/>
      <c r="F523" s="27"/>
      <c r="G523" s="27"/>
      <c r="H523" s="27"/>
      <c r="I523" s="27"/>
      <c r="J523" s="27"/>
      <c r="K523" s="27"/>
      <c r="L523" s="27"/>
      <c r="M523" s="27"/>
      <c r="N523" s="27"/>
      <c r="O523" s="27"/>
      <c r="P523" s="27"/>
      <c r="Q523" s="27"/>
      <c r="R523" s="27"/>
      <c r="S523" s="27"/>
      <c r="T523" s="27"/>
      <c r="U523" s="27"/>
      <c r="V523" s="27"/>
      <c r="W523" s="27"/>
      <c r="X523" s="27"/>
      <c r="Y523" s="27"/>
      <c r="Z523" s="27"/>
    </row>
    <row r="524" spans="1:26" ht="15.75" customHeight="1" x14ac:dyDescent="0.15">
      <c r="A524" s="27"/>
      <c r="B524" s="27"/>
      <c r="C524" s="27"/>
      <c r="D524" s="27"/>
      <c r="E524" s="27"/>
      <c r="F524" s="27"/>
      <c r="G524" s="27"/>
      <c r="H524" s="27"/>
      <c r="I524" s="27"/>
      <c r="J524" s="27"/>
      <c r="K524" s="27"/>
      <c r="L524" s="27"/>
      <c r="M524" s="27"/>
      <c r="N524" s="27"/>
      <c r="O524" s="27"/>
      <c r="P524" s="27"/>
      <c r="Q524" s="27"/>
      <c r="R524" s="27"/>
      <c r="S524" s="27"/>
      <c r="T524" s="27"/>
      <c r="U524" s="27"/>
      <c r="V524" s="27"/>
      <c r="W524" s="27"/>
      <c r="X524" s="27"/>
      <c r="Y524" s="27"/>
      <c r="Z524" s="27"/>
    </row>
    <row r="525" spans="1:26" ht="15.75" customHeight="1" x14ac:dyDescent="0.15">
      <c r="A525" s="27"/>
      <c r="B525" s="27"/>
      <c r="C525" s="27"/>
      <c r="D525" s="27"/>
      <c r="E525" s="27"/>
      <c r="F525" s="27"/>
      <c r="G525" s="27"/>
      <c r="H525" s="27"/>
      <c r="I525" s="27"/>
      <c r="J525" s="27"/>
      <c r="K525" s="27"/>
      <c r="L525" s="27"/>
      <c r="M525" s="27"/>
      <c r="N525" s="27"/>
      <c r="O525" s="27"/>
      <c r="P525" s="27"/>
      <c r="Q525" s="27"/>
      <c r="R525" s="27"/>
      <c r="S525" s="27"/>
      <c r="T525" s="27"/>
      <c r="U525" s="27"/>
      <c r="V525" s="27"/>
      <c r="W525" s="27"/>
      <c r="X525" s="27"/>
      <c r="Y525" s="27"/>
      <c r="Z525" s="27"/>
    </row>
    <row r="526" spans="1:26" ht="15.75" customHeight="1" x14ac:dyDescent="0.15">
      <c r="A526" s="27"/>
      <c r="B526" s="27"/>
      <c r="C526" s="27"/>
      <c r="D526" s="27"/>
      <c r="E526" s="27"/>
      <c r="F526" s="27"/>
      <c r="G526" s="27"/>
      <c r="H526" s="27"/>
      <c r="I526" s="27"/>
      <c r="J526" s="27"/>
      <c r="K526" s="27"/>
      <c r="L526" s="27"/>
      <c r="M526" s="27"/>
      <c r="N526" s="27"/>
      <c r="O526" s="27"/>
      <c r="P526" s="27"/>
      <c r="Q526" s="27"/>
      <c r="R526" s="27"/>
      <c r="S526" s="27"/>
      <c r="T526" s="27"/>
      <c r="U526" s="27"/>
      <c r="V526" s="27"/>
      <c r="W526" s="27"/>
      <c r="X526" s="27"/>
      <c r="Y526" s="27"/>
      <c r="Z526" s="27"/>
    </row>
    <row r="527" spans="1:26" ht="15.75" customHeight="1" x14ac:dyDescent="0.15">
      <c r="A527" s="27"/>
      <c r="B527" s="27"/>
      <c r="C527" s="27"/>
      <c r="D527" s="27"/>
      <c r="E527" s="27"/>
      <c r="F527" s="27"/>
      <c r="G527" s="27"/>
      <c r="H527" s="27"/>
      <c r="I527" s="27"/>
      <c r="J527" s="27"/>
      <c r="K527" s="27"/>
      <c r="L527" s="27"/>
      <c r="M527" s="27"/>
      <c r="N527" s="27"/>
      <c r="O527" s="27"/>
      <c r="P527" s="27"/>
      <c r="Q527" s="27"/>
      <c r="R527" s="27"/>
      <c r="S527" s="27"/>
      <c r="T527" s="27"/>
      <c r="U527" s="27"/>
      <c r="V527" s="27"/>
      <c r="W527" s="27"/>
      <c r="X527" s="27"/>
      <c r="Y527" s="27"/>
      <c r="Z527" s="27"/>
    </row>
    <row r="528" spans="1:26" ht="15.75" customHeight="1" x14ac:dyDescent="0.15">
      <c r="A528" s="27"/>
      <c r="B528" s="27"/>
      <c r="C528" s="27"/>
      <c r="D528" s="27"/>
      <c r="E528" s="27"/>
      <c r="F528" s="27"/>
      <c r="G528" s="27"/>
      <c r="H528" s="27"/>
      <c r="I528" s="27"/>
      <c r="J528" s="27"/>
      <c r="K528" s="27"/>
      <c r="L528" s="27"/>
      <c r="M528" s="27"/>
      <c r="N528" s="27"/>
      <c r="O528" s="27"/>
      <c r="P528" s="27"/>
      <c r="Q528" s="27"/>
      <c r="R528" s="27"/>
      <c r="S528" s="27"/>
      <c r="T528" s="27"/>
      <c r="U528" s="27"/>
      <c r="V528" s="27"/>
      <c r="W528" s="27"/>
      <c r="X528" s="27"/>
      <c r="Y528" s="27"/>
      <c r="Z528" s="27"/>
    </row>
    <row r="529" spans="1:26" ht="15.75" customHeight="1" x14ac:dyDescent="0.15">
      <c r="A529" s="27"/>
      <c r="B529" s="27"/>
      <c r="C529" s="27"/>
      <c r="D529" s="27"/>
      <c r="E529" s="27"/>
      <c r="F529" s="27"/>
      <c r="G529" s="27"/>
      <c r="H529" s="27"/>
      <c r="I529" s="27"/>
      <c r="J529" s="27"/>
      <c r="K529" s="27"/>
      <c r="L529" s="27"/>
      <c r="M529" s="27"/>
      <c r="N529" s="27"/>
      <c r="O529" s="27"/>
      <c r="P529" s="27"/>
      <c r="Q529" s="27"/>
      <c r="R529" s="27"/>
      <c r="S529" s="27"/>
      <c r="T529" s="27"/>
      <c r="U529" s="27"/>
      <c r="V529" s="27"/>
      <c r="W529" s="27"/>
      <c r="X529" s="27"/>
      <c r="Y529" s="27"/>
      <c r="Z529" s="27"/>
    </row>
    <row r="530" spans="1:26" ht="15.75" customHeight="1" x14ac:dyDescent="0.15">
      <c r="A530" s="27"/>
      <c r="B530" s="27"/>
      <c r="C530" s="27"/>
      <c r="D530" s="27"/>
      <c r="E530" s="27"/>
      <c r="F530" s="27"/>
      <c r="G530" s="27"/>
      <c r="H530" s="27"/>
      <c r="I530" s="27"/>
      <c r="J530" s="27"/>
      <c r="K530" s="27"/>
      <c r="L530" s="27"/>
      <c r="M530" s="27"/>
      <c r="N530" s="27"/>
      <c r="O530" s="27"/>
      <c r="P530" s="27"/>
      <c r="Q530" s="27"/>
      <c r="R530" s="27"/>
      <c r="S530" s="27"/>
      <c r="T530" s="27"/>
      <c r="U530" s="27"/>
      <c r="V530" s="27"/>
      <c r="W530" s="27"/>
      <c r="X530" s="27"/>
      <c r="Y530" s="27"/>
      <c r="Z530" s="27"/>
    </row>
    <row r="531" spans="1:26" ht="15.75" customHeight="1" x14ac:dyDescent="0.15">
      <c r="A531" s="27"/>
      <c r="B531" s="27"/>
      <c r="C531" s="27"/>
      <c r="D531" s="27"/>
      <c r="E531" s="27"/>
      <c r="F531" s="27"/>
      <c r="G531" s="27"/>
      <c r="H531" s="27"/>
      <c r="I531" s="27"/>
      <c r="J531" s="27"/>
      <c r="K531" s="27"/>
      <c r="L531" s="27"/>
      <c r="M531" s="27"/>
      <c r="N531" s="27"/>
      <c r="O531" s="27"/>
      <c r="P531" s="27"/>
      <c r="Q531" s="27"/>
      <c r="R531" s="27"/>
      <c r="S531" s="27"/>
      <c r="T531" s="27"/>
      <c r="U531" s="27"/>
      <c r="V531" s="27"/>
      <c r="W531" s="27"/>
      <c r="X531" s="27"/>
      <c r="Y531" s="27"/>
      <c r="Z531" s="27"/>
    </row>
    <row r="532" spans="1:26" ht="15.75" customHeight="1" x14ac:dyDescent="0.15">
      <c r="A532" s="27"/>
      <c r="B532" s="27"/>
      <c r="C532" s="27"/>
      <c r="D532" s="27"/>
      <c r="E532" s="27"/>
      <c r="F532" s="27"/>
      <c r="G532" s="27"/>
      <c r="H532" s="27"/>
      <c r="I532" s="27"/>
      <c r="J532" s="27"/>
      <c r="K532" s="27"/>
      <c r="L532" s="27"/>
      <c r="M532" s="27"/>
      <c r="N532" s="27"/>
      <c r="O532" s="27"/>
      <c r="P532" s="27"/>
      <c r="Q532" s="27"/>
      <c r="R532" s="27"/>
      <c r="S532" s="27"/>
      <c r="T532" s="27"/>
      <c r="U532" s="27"/>
      <c r="V532" s="27"/>
      <c r="W532" s="27"/>
      <c r="X532" s="27"/>
      <c r="Y532" s="27"/>
      <c r="Z532" s="27"/>
    </row>
    <row r="533" spans="1:26" ht="15.75" customHeight="1" x14ac:dyDescent="0.15">
      <c r="A533" s="27"/>
      <c r="B533" s="27"/>
      <c r="C533" s="27"/>
      <c r="D533" s="27"/>
      <c r="E533" s="27"/>
      <c r="F533" s="27"/>
      <c r="G533" s="27"/>
      <c r="H533" s="27"/>
      <c r="I533" s="27"/>
      <c r="J533" s="27"/>
      <c r="K533" s="27"/>
      <c r="L533" s="27"/>
      <c r="M533" s="27"/>
      <c r="N533" s="27"/>
      <c r="O533" s="27"/>
      <c r="P533" s="27"/>
      <c r="Q533" s="27"/>
      <c r="R533" s="27"/>
      <c r="S533" s="27"/>
      <c r="T533" s="27"/>
      <c r="U533" s="27"/>
      <c r="V533" s="27"/>
      <c r="W533" s="27"/>
      <c r="X533" s="27"/>
      <c r="Y533" s="27"/>
      <c r="Z533" s="27"/>
    </row>
    <row r="534" spans="1:26" ht="15.75" customHeight="1" x14ac:dyDescent="0.15">
      <c r="A534" s="27"/>
      <c r="B534" s="27"/>
      <c r="C534" s="27"/>
      <c r="D534" s="27"/>
      <c r="E534" s="27"/>
      <c r="F534" s="27"/>
      <c r="G534" s="27"/>
      <c r="H534" s="27"/>
      <c r="I534" s="27"/>
      <c r="J534" s="27"/>
      <c r="K534" s="27"/>
      <c r="L534" s="27"/>
      <c r="M534" s="27"/>
      <c r="N534" s="27"/>
      <c r="O534" s="27"/>
      <c r="P534" s="27"/>
      <c r="Q534" s="27"/>
      <c r="R534" s="27"/>
      <c r="S534" s="27"/>
      <c r="T534" s="27"/>
      <c r="U534" s="27"/>
      <c r="V534" s="27"/>
      <c r="W534" s="27"/>
      <c r="X534" s="27"/>
      <c r="Y534" s="27"/>
      <c r="Z534" s="27"/>
    </row>
    <row r="535" spans="1:26" ht="15.75" customHeight="1" x14ac:dyDescent="0.15">
      <c r="A535" s="27"/>
      <c r="B535" s="27"/>
      <c r="C535" s="27"/>
      <c r="D535" s="27"/>
      <c r="E535" s="27"/>
      <c r="F535" s="27"/>
      <c r="G535" s="27"/>
      <c r="H535" s="27"/>
      <c r="I535" s="27"/>
      <c r="J535" s="27"/>
      <c r="K535" s="27"/>
      <c r="L535" s="27"/>
      <c r="M535" s="27"/>
      <c r="N535" s="27"/>
      <c r="O535" s="27"/>
      <c r="P535" s="27"/>
      <c r="Q535" s="27"/>
      <c r="R535" s="27"/>
      <c r="S535" s="27"/>
      <c r="T535" s="27"/>
      <c r="U535" s="27"/>
      <c r="V535" s="27"/>
      <c r="W535" s="27"/>
      <c r="X535" s="27"/>
      <c r="Y535" s="27"/>
      <c r="Z535" s="27"/>
    </row>
    <row r="536" spans="1:26" ht="15.75" customHeight="1" x14ac:dyDescent="0.15">
      <c r="A536" s="27"/>
      <c r="B536" s="27"/>
      <c r="C536" s="27"/>
      <c r="D536" s="27"/>
      <c r="E536" s="27"/>
      <c r="F536" s="27"/>
      <c r="G536" s="27"/>
      <c r="H536" s="27"/>
      <c r="I536" s="27"/>
      <c r="J536" s="27"/>
      <c r="K536" s="27"/>
      <c r="L536" s="27"/>
      <c r="M536" s="27"/>
      <c r="N536" s="27"/>
      <c r="O536" s="27"/>
      <c r="P536" s="27"/>
      <c r="Q536" s="27"/>
      <c r="R536" s="27"/>
      <c r="S536" s="27"/>
      <c r="T536" s="27"/>
      <c r="U536" s="27"/>
      <c r="V536" s="27"/>
      <c r="W536" s="27"/>
      <c r="X536" s="27"/>
      <c r="Y536" s="27"/>
      <c r="Z536" s="27"/>
    </row>
    <row r="537" spans="1:26" ht="15.75" customHeight="1" x14ac:dyDescent="0.15">
      <c r="A537" s="27"/>
      <c r="B537" s="27"/>
      <c r="C537" s="27"/>
      <c r="D537" s="27"/>
      <c r="E537" s="27"/>
      <c r="F537" s="27"/>
      <c r="G537" s="27"/>
      <c r="H537" s="27"/>
      <c r="I537" s="27"/>
      <c r="J537" s="27"/>
      <c r="K537" s="27"/>
      <c r="L537" s="27"/>
      <c r="M537" s="27"/>
      <c r="N537" s="27"/>
      <c r="O537" s="27"/>
      <c r="P537" s="27"/>
      <c r="Q537" s="27"/>
      <c r="R537" s="27"/>
      <c r="S537" s="27"/>
      <c r="T537" s="27"/>
      <c r="U537" s="27"/>
      <c r="V537" s="27"/>
      <c r="W537" s="27"/>
      <c r="X537" s="27"/>
      <c r="Y537" s="27"/>
      <c r="Z537" s="27"/>
    </row>
    <row r="538" spans="1:26" ht="15.75" customHeight="1" x14ac:dyDescent="0.15">
      <c r="A538" s="27"/>
      <c r="B538" s="27"/>
      <c r="C538" s="27"/>
      <c r="D538" s="27"/>
      <c r="E538" s="27"/>
      <c r="F538" s="27"/>
      <c r="G538" s="27"/>
      <c r="H538" s="27"/>
      <c r="I538" s="27"/>
      <c r="J538" s="27"/>
      <c r="K538" s="27"/>
      <c r="L538" s="27"/>
      <c r="M538" s="27"/>
      <c r="N538" s="27"/>
      <c r="O538" s="27"/>
      <c r="P538" s="27"/>
      <c r="Q538" s="27"/>
      <c r="R538" s="27"/>
      <c r="S538" s="27"/>
      <c r="T538" s="27"/>
      <c r="U538" s="27"/>
      <c r="V538" s="27"/>
      <c r="W538" s="27"/>
      <c r="X538" s="27"/>
      <c r="Y538" s="27"/>
      <c r="Z538" s="27"/>
    </row>
    <row r="539" spans="1:26" ht="15.75" customHeight="1" x14ac:dyDescent="0.15">
      <c r="A539" s="27"/>
      <c r="B539" s="27"/>
      <c r="C539" s="27"/>
      <c r="D539" s="27"/>
      <c r="E539" s="27"/>
      <c r="F539" s="27"/>
      <c r="G539" s="27"/>
      <c r="H539" s="27"/>
      <c r="I539" s="27"/>
      <c r="J539" s="27"/>
      <c r="K539" s="27"/>
      <c r="L539" s="27"/>
      <c r="M539" s="27"/>
      <c r="N539" s="27"/>
      <c r="O539" s="27"/>
      <c r="P539" s="27"/>
      <c r="Q539" s="27"/>
      <c r="R539" s="27"/>
      <c r="S539" s="27"/>
      <c r="T539" s="27"/>
      <c r="U539" s="27"/>
      <c r="V539" s="27"/>
      <c r="W539" s="27"/>
      <c r="X539" s="27"/>
      <c r="Y539" s="27"/>
      <c r="Z539" s="27"/>
    </row>
    <row r="540" spans="1:26" ht="15.75" customHeight="1" x14ac:dyDescent="0.15">
      <c r="A540" s="27"/>
      <c r="B540" s="27"/>
      <c r="C540" s="27"/>
      <c r="D540" s="27"/>
      <c r="E540" s="27"/>
      <c r="F540" s="27"/>
      <c r="G540" s="27"/>
      <c r="H540" s="27"/>
      <c r="I540" s="27"/>
      <c r="J540" s="27"/>
      <c r="K540" s="27"/>
      <c r="L540" s="27"/>
      <c r="M540" s="27"/>
      <c r="N540" s="27"/>
      <c r="O540" s="27"/>
      <c r="P540" s="27"/>
      <c r="Q540" s="27"/>
      <c r="R540" s="27"/>
      <c r="S540" s="27"/>
      <c r="T540" s="27"/>
      <c r="U540" s="27"/>
      <c r="V540" s="27"/>
      <c r="W540" s="27"/>
      <c r="X540" s="27"/>
      <c r="Y540" s="27"/>
      <c r="Z540" s="27"/>
    </row>
    <row r="541" spans="1:26" ht="15.75" customHeight="1" x14ac:dyDescent="0.15">
      <c r="A541" s="27"/>
      <c r="B541" s="27"/>
      <c r="C541" s="27"/>
      <c r="D541" s="27"/>
      <c r="E541" s="27"/>
      <c r="F541" s="27"/>
      <c r="G541" s="27"/>
      <c r="H541" s="27"/>
      <c r="I541" s="27"/>
      <c r="J541" s="27"/>
      <c r="K541" s="27"/>
      <c r="L541" s="27"/>
      <c r="M541" s="27"/>
      <c r="N541" s="27"/>
      <c r="O541" s="27"/>
      <c r="P541" s="27"/>
      <c r="Q541" s="27"/>
      <c r="R541" s="27"/>
      <c r="S541" s="27"/>
      <c r="T541" s="27"/>
      <c r="U541" s="27"/>
      <c r="V541" s="27"/>
      <c r="W541" s="27"/>
      <c r="X541" s="27"/>
      <c r="Y541" s="27"/>
      <c r="Z541" s="27"/>
    </row>
    <row r="542" spans="1:26" ht="15.75" customHeight="1" x14ac:dyDescent="0.15">
      <c r="A542" s="27"/>
      <c r="B542" s="27"/>
      <c r="C542" s="27"/>
      <c r="D542" s="27"/>
      <c r="E542" s="27"/>
      <c r="F542" s="27"/>
      <c r="G542" s="27"/>
      <c r="H542" s="27"/>
      <c r="I542" s="27"/>
      <c r="J542" s="27"/>
      <c r="K542" s="27"/>
      <c r="L542" s="27"/>
      <c r="M542" s="27"/>
      <c r="N542" s="27"/>
      <c r="O542" s="27"/>
      <c r="P542" s="27"/>
      <c r="Q542" s="27"/>
      <c r="R542" s="27"/>
      <c r="S542" s="27"/>
      <c r="T542" s="27"/>
      <c r="U542" s="27"/>
      <c r="V542" s="27"/>
      <c r="W542" s="27"/>
      <c r="X542" s="27"/>
      <c r="Y542" s="27"/>
      <c r="Z542" s="27"/>
    </row>
    <row r="543" spans="1:26" ht="15.75" customHeight="1" x14ac:dyDescent="0.15">
      <c r="A543" s="27"/>
      <c r="B543" s="27"/>
      <c r="C543" s="27"/>
      <c r="D543" s="27"/>
      <c r="E543" s="27"/>
      <c r="F543" s="27"/>
      <c r="G543" s="27"/>
      <c r="H543" s="27"/>
      <c r="I543" s="27"/>
      <c r="J543" s="27"/>
      <c r="K543" s="27"/>
      <c r="L543" s="27"/>
      <c r="M543" s="27"/>
      <c r="N543" s="27"/>
      <c r="O543" s="27"/>
      <c r="P543" s="27"/>
      <c r="Q543" s="27"/>
      <c r="R543" s="27"/>
      <c r="S543" s="27"/>
      <c r="T543" s="27"/>
      <c r="U543" s="27"/>
      <c r="V543" s="27"/>
      <c r="W543" s="27"/>
      <c r="X543" s="27"/>
      <c r="Y543" s="27"/>
      <c r="Z543" s="27"/>
    </row>
    <row r="544" spans="1:26" ht="15.75" customHeight="1" x14ac:dyDescent="0.15">
      <c r="A544" s="27"/>
      <c r="B544" s="27"/>
      <c r="C544" s="27"/>
      <c r="D544" s="27"/>
      <c r="E544" s="27"/>
      <c r="F544" s="27"/>
      <c r="G544" s="27"/>
      <c r="H544" s="27"/>
      <c r="I544" s="27"/>
      <c r="J544" s="27"/>
      <c r="K544" s="27"/>
      <c r="L544" s="27"/>
      <c r="M544" s="27"/>
      <c r="N544" s="27"/>
      <c r="O544" s="27"/>
      <c r="P544" s="27"/>
      <c r="Q544" s="27"/>
      <c r="R544" s="27"/>
      <c r="S544" s="27"/>
      <c r="T544" s="27"/>
      <c r="U544" s="27"/>
      <c r="V544" s="27"/>
      <c r="W544" s="27"/>
      <c r="X544" s="27"/>
      <c r="Y544" s="27"/>
      <c r="Z544" s="27"/>
    </row>
    <row r="545" spans="1:26" ht="15.75" customHeight="1" x14ac:dyDescent="0.15">
      <c r="A545" s="27"/>
      <c r="B545" s="27"/>
      <c r="C545" s="27"/>
      <c r="D545" s="27"/>
      <c r="E545" s="27"/>
      <c r="F545" s="27"/>
      <c r="G545" s="27"/>
      <c r="H545" s="27"/>
      <c r="I545" s="27"/>
      <c r="J545" s="27"/>
      <c r="K545" s="27"/>
      <c r="L545" s="27"/>
      <c r="M545" s="27"/>
      <c r="N545" s="27"/>
      <c r="O545" s="27"/>
      <c r="P545" s="27"/>
      <c r="Q545" s="27"/>
      <c r="R545" s="27"/>
      <c r="S545" s="27"/>
      <c r="T545" s="27"/>
      <c r="U545" s="27"/>
      <c r="V545" s="27"/>
      <c r="W545" s="27"/>
      <c r="X545" s="27"/>
      <c r="Y545" s="27"/>
      <c r="Z545" s="27"/>
    </row>
    <row r="546" spans="1:26" ht="15.75" customHeight="1" x14ac:dyDescent="0.15">
      <c r="A546" s="27"/>
      <c r="B546" s="27"/>
      <c r="C546" s="27"/>
      <c r="D546" s="27"/>
      <c r="E546" s="27"/>
      <c r="F546" s="27"/>
      <c r="G546" s="27"/>
      <c r="H546" s="27"/>
      <c r="I546" s="27"/>
      <c r="J546" s="27"/>
      <c r="K546" s="27"/>
      <c r="L546" s="27"/>
      <c r="M546" s="27"/>
      <c r="N546" s="27"/>
      <c r="O546" s="27"/>
      <c r="P546" s="27"/>
      <c r="Q546" s="27"/>
      <c r="R546" s="27"/>
      <c r="S546" s="27"/>
      <c r="T546" s="27"/>
      <c r="U546" s="27"/>
      <c r="V546" s="27"/>
      <c r="W546" s="27"/>
      <c r="X546" s="27"/>
      <c r="Y546" s="27"/>
      <c r="Z546" s="27"/>
    </row>
    <row r="547" spans="1:26" ht="15.75" customHeight="1" x14ac:dyDescent="0.15">
      <c r="A547" s="27"/>
      <c r="B547" s="27"/>
      <c r="C547" s="27"/>
      <c r="D547" s="27"/>
      <c r="E547" s="27"/>
      <c r="F547" s="27"/>
      <c r="G547" s="27"/>
      <c r="H547" s="27"/>
      <c r="I547" s="27"/>
      <c r="J547" s="27"/>
      <c r="K547" s="27"/>
      <c r="L547" s="27"/>
      <c r="M547" s="27"/>
      <c r="N547" s="27"/>
      <c r="O547" s="27"/>
      <c r="P547" s="27"/>
      <c r="Q547" s="27"/>
      <c r="R547" s="27"/>
      <c r="S547" s="27"/>
      <c r="T547" s="27"/>
      <c r="U547" s="27"/>
      <c r="V547" s="27"/>
      <c r="W547" s="27"/>
      <c r="X547" s="27"/>
      <c r="Y547" s="27"/>
      <c r="Z547" s="27"/>
    </row>
    <row r="548" spans="1:26" ht="15.75" customHeight="1" x14ac:dyDescent="0.15">
      <c r="A548" s="27"/>
      <c r="B548" s="27"/>
      <c r="C548" s="27"/>
      <c r="D548" s="27"/>
      <c r="E548" s="27"/>
      <c r="F548" s="27"/>
      <c r="G548" s="27"/>
      <c r="H548" s="27"/>
      <c r="I548" s="27"/>
      <c r="J548" s="27"/>
      <c r="K548" s="27"/>
      <c r="L548" s="27"/>
      <c r="M548" s="27"/>
      <c r="N548" s="27"/>
      <c r="O548" s="27"/>
      <c r="P548" s="27"/>
      <c r="Q548" s="27"/>
      <c r="R548" s="27"/>
      <c r="S548" s="27"/>
      <c r="T548" s="27"/>
      <c r="U548" s="27"/>
      <c r="V548" s="27"/>
      <c r="W548" s="27"/>
      <c r="X548" s="27"/>
      <c r="Y548" s="27"/>
      <c r="Z548" s="27"/>
    </row>
    <row r="549" spans="1:26" ht="15.75" customHeight="1" x14ac:dyDescent="0.15">
      <c r="A549" s="27"/>
      <c r="B549" s="27"/>
      <c r="C549" s="27"/>
      <c r="D549" s="27"/>
      <c r="E549" s="27"/>
      <c r="F549" s="27"/>
      <c r="G549" s="27"/>
      <c r="H549" s="27"/>
      <c r="I549" s="27"/>
      <c r="J549" s="27"/>
      <c r="K549" s="27"/>
      <c r="L549" s="27"/>
      <c r="M549" s="27"/>
      <c r="N549" s="27"/>
      <c r="O549" s="27"/>
      <c r="P549" s="27"/>
      <c r="Q549" s="27"/>
      <c r="R549" s="27"/>
      <c r="S549" s="27"/>
      <c r="T549" s="27"/>
      <c r="U549" s="27"/>
      <c r="V549" s="27"/>
      <c r="W549" s="27"/>
      <c r="X549" s="27"/>
      <c r="Y549" s="27"/>
      <c r="Z549" s="27"/>
    </row>
    <row r="550" spans="1:26" ht="15.75" customHeight="1" x14ac:dyDescent="0.15">
      <c r="A550" s="27"/>
      <c r="B550" s="27"/>
      <c r="C550" s="27"/>
      <c r="D550" s="27"/>
      <c r="E550" s="27"/>
      <c r="F550" s="27"/>
      <c r="G550" s="27"/>
      <c r="H550" s="27"/>
      <c r="I550" s="27"/>
      <c r="J550" s="27"/>
      <c r="K550" s="27"/>
      <c r="L550" s="27"/>
      <c r="M550" s="27"/>
      <c r="N550" s="27"/>
      <c r="O550" s="27"/>
      <c r="P550" s="27"/>
      <c r="Q550" s="27"/>
      <c r="R550" s="27"/>
      <c r="S550" s="27"/>
      <c r="T550" s="27"/>
      <c r="U550" s="27"/>
      <c r="V550" s="27"/>
      <c r="W550" s="27"/>
      <c r="X550" s="27"/>
      <c r="Y550" s="27"/>
      <c r="Z550" s="27"/>
    </row>
    <row r="551" spans="1:26" ht="15.75" customHeight="1" x14ac:dyDescent="0.15">
      <c r="A551" s="27"/>
      <c r="B551" s="27"/>
      <c r="C551" s="27"/>
      <c r="D551" s="27"/>
      <c r="E551" s="27"/>
      <c r="F551" s="27"/>
      <c r="G551" s="27"/>
      <c r="H551" s="27"/>
      <c r="I551" s="27"/>
      <c r="J551" s="27"/>
      <c r="K551" s="27"/>
      <c r="L551" s="27"/>
      <c r="M551" s="27"/>
      <c r="N551" s="27"/>
      <c r="O551" s="27"/>
      <c r="P551" s="27"/>
      <c r="Q551" s="27"/>
      <c r="R551" s="27"/>
      <c r="S551" s="27"/>
      <c r="T551" s="27"/>
      <c r="U551" s="27"/>
      <c r="V551" s="27"/>
      <c r="W551" s="27"/>
      <c r="X551" s="27"/>
      <c r="Y551" s="27"/>
      <c r="Z551" s="27"/>
    </row>
    <row r="552" spans="1:26" ht="15.75" customHeight="1" x14ac:dyDescent="0.15">
      <c r="A552" s="27"/>
      <c r="B552" s="27"/>
      <c r="C552" s="27"/>
      <c r="D552" s="27"/>
      <c r="E552" s="27"/>
      <c r="F552" s="27"/>
      <c r="G552" s="27"/>
      <c r="H552" s="27"/>
      <c r="I552" s="27"/>
      <c r="J552" s="27"/>
      <c r="K552" s="27"/>
      <c r="L552" s="27"/>
      <c r="M552" s="27"/>
      <c r="N552" s="27"/>
      <c r="O552" s="27"/>
      <c r="P552" s="27"/>
      <c r="Q552" s="27"/>
      <c r="R552" s="27"/>
      <c r="S552" s="27"/>
      <c r="T552" s="27"/>
      <c r="U552" s="27"/>
      <c r="V552" s="27"/>
      <c r="W552" s="27"/>
      <c r="X552" s="27"/>
      <c r="Y552" s="27"/>
      <c r="Z552" s="27"/>
    </row>
    <row r="553" spans="1:26" ht="15.75" customHeight="1" x14ac:dyDescent="0.15">
      <c r="A553" s="27"/>
      <c r="B553" s="27"/>
      <c r="C553" s="27"/>
      <c r="D553" s="27"/>
      <c r="E553" s="27"/>
      <c r="F553" s="27"/>
      <c r="G553" s="27"/>
      <c r="H553" s="27"/>
      <c r="I553" s="27"/>
      <c r="J553" s="27"/>
      <c r="K553" s="27"/>
      <c r="L553" s="27"/>
      <c r="M553" s="27"/>
      <c r="N553" s="27"/>
      <c r="O553" s="27"/>
      <c r="P553" s="27"/>
      <c r="Q553" s="27"/>
      <c r="R553" s="27"/>
      <c r="S553" s="27"/>
      <c r="T553" s="27"/>
      <c r="U553" s="27"/>
      <c r="V553" s="27"/>
      <c r="W553" s="27"/>
      <c r="X553" s="27"/>
      <c r="Y553" s="27"/>
      <c r="Z553" s="27"/>
    </row>
    <row r="554" spans="1:26" ht="15.75" customHeight="1" x14ac:dyDescent="0.15">
      <c r="A554" s="27"/>
      <c r="B554" s="27"/>
      <c r="C554" s="27"/>
      <c r="D554" s="27"/>
      <c r="E554" s="27"/>
      <c r="F554" s="27"/>
      <c r="G554" s="27"/>
      <c r="H554" s="27"/>
      <c r="I554" s="27"/>
      <c r="J554" s="27"/>
      <c r="K554" s="27"/>
      <c r="L554" s="27"/>
      <c r="M554" s="27"/>
      <c r="N554" s="27"/>
      <c r="O554" s="27"/>
      <c r="P554" s="27"/>
      <c r="Q554" s="27"/>
      <c r="R554" s="27"/>
      <c r="S554" s="27"/>
      <c r="T554" s="27"/>
      <c r="U554" s="27"/>
      <c r="V554" s="27"/>
      <c r="W554" s="27"/>
      <c r="X554" s="27"/>
      <c r="Y554" s="27"/>
      <c r="Z554" s="27"/>
    </row>
    <row r="555" spans="1:26" ht="15.75" customHeight="1" x14ac:dyDescent="0.15">
      <c r="A555" s="27"/>
      <c r="B555" s="27"/>
      <c r="C555" s="27"/>
      <c r="D555" s="27"/>
      <c r="E555" s="27"/>
      <c r="F555" s="27"/>
      <c r="G555" s="27"/>
      <c r="H555" s="27"/>
      <c r="I555" s="27"/>
      <c r="J555" s="27"/>
      <c r="K555" s="27"/>
      <c r="L555" s="27"/>
      <c r="M555" s="27"/>
      <c r="N555" s="27"/>
      <c r="O555" s="27"/>
      <c r="P555" s="27"/>
      <c r="Q555" s="27"/>
      <c r="R555" s="27"/>
      <c r="S555" s="27"/>
      <c r="T555" s="27"/>
      <c r="U555" s="27"/>
      <c r="V555" s="27"/>
      <c r="W555" s="27"/>
      <c r="X555" s="27"/>
      <c r="Y555" s="27"/>
      <c r="Z555" s="27"/>
    </row>
    <row r="556" spans="1:26" ht="15.75" customHeight="1" x14ac:dyDescent="0.15">
      <c r="A556" s="27"/>
      <c r="B556" s="27"/>
      <c r="C556" s="27"/>
      <c r="D556" s="27"/>
      <c r="E556" s="27"/>
      <c r="F556" s="27"/>
      <c r="G556" s="27"/>
      <c r="H556" s="27"/>
      <c r="I556" s="27"/>
      <c r="J556" s="27"/>
      <c r="K556" s="27"/>
      <c r="L556" s="27"/>
      <c r="M556" s="27"/>
      <c r="N556" s="27"/>
      <c r="O556" s="27"/>
      <c r="P556" s="27"/>
      <c r="Q556" s="27"/>
      <c r="R556" s="27"/>
      <c r="S556" s="27"/>
      <c r="T556" s="27"/>
      <c r="U556" s="27"/>
      <c r="V556" s="27"/>
      <c r="W556" s="27"/>
      <c r="X556" s="27"/>
      <c r="Y556" s="27"/>
      <c r="Z556" s="27"/>
    </row>
    <row r="557" spans="1:26" ht="15.75" customHeight="1" x14ac:dyDescent="0.15">
      <c r="A557" s="27"/>
      <c r="B557" s="27"/>
      <c r="C557" s="27"/>
      <c r="D557" s="27"/>
      <c r="E557" s="27"/>
      <c r="F557" s="27"/>
      <c r="G557" s="27"/>
      <c r="H557" s="27"/>
      <c r="I557" s="27"/>
      <c r="J557" s="27"/>
      <c r="K557" s="27"/>
      <c r="L557" s="27"/>
      <c r="M557" s="27"/>
      <c r="N557" s="27"/>
      <c r="O557" s="27"/>
      <c r="P557" s="27"/>
      <c r="Q557" s="27"/>
      <c r="R557" s="27"/>
      <c r="S557" s="27"/>
      <c r="T557" s="27"/>
      <c r="U557" s="27"/>
      <c r="V557" s="27"/>
      <c r="W557" s="27"/>
      <c r="X557" s="27"/>
      <c r="Y557" s="27"/>
      <c r="Z557" s="27"/>
    </row>
    <row r="558" spans="1:26" ht="15.75" customHeight="1" x14ac:dyDescent="0.15">
      <c r="A558" s="27"/>
      <c r="B558" s="27"/>
      <c r="C558" s="27"/>
      <c r="D558" s="27"/>
      <c r="E558" s="27"/>
      <c r="F558" s="27"/>
      <c r="G558" s="27"/>
      <c r="H558" s="27"/>
      <c r="I558" s="27"/>
      <c r="J558" s="27"/>
      <c r="K558" s="27"/>
      <c r="L558" s="27"/>
      <c r="M558" s="27"/>
      <c r="N558" s="27"/>
      <c r="O558" s="27"/>
      <c r="P558" s="27"/>
      <c r="Q558" s="27"/>
      <c r="R558" s="27"/>
      <c r="S558" s="27"/>
      <c r="T558" s="27"/>
      <c r="U558" s="27"/>
      <c r="V558" s="27"/>
      <c r="W558" s="27"/>
      <c r="X558" s="27"/>
      <c r="Y558" s="27"/>
      <c r="Z558" s="27"/>
    </row>
    <row r="559" spans="1:26" ht="15.75" customHeight="1" x14ac:dyDescent="0.15">
      <c r="A559" s="27"/>
      <c r="B559" s="27"/>
      <c r="C559" s="27"/>
      <c r="D559" s="27"/>
      <c r="E559" s="27"/>
      <c r="F559" s="27"/>
      <c r="G559" s="27"/>
      <c r="H559" s="27"/>
      <c r="I559" s="27"/>
      <c r="J559" s="27"/>
      <c r="K559" s="27"/>
      <c r="L559" s="27"/>
      <c r="M559" s="27"/>
      <c r="N559" s="27"/>
      <c r="O559" s="27"/>
      <c r="P559" s="27"/>
      <c r="Q559" s="27"/>
      <c r="R559" s="27"/>
      <c r="S559" s="27"/>
      <c r="T559" s="27"/>
      <c r="U559" s="27"/>
      <c r="V559" s="27"/>
      <c r="W559" s="27"/>
      <c r="X559" s="27"/>
      <c r="Y559" s="27"/>
      <c r="Z559" s="27"/>
    </row>
    <row r="560" spans="1:26" ht="15.75" customHeight="1" x14ac:dyDescent="0.15">
      <c r="A560" s="27"/>
      <c r="B560" s="27"/>
      <c r="C560" s="27"/>
      <c r="D560" s="27"/>
      <c r="E560" s="27"/>
      <c r="F560" s="27"/>
      <c r="G560" s="27"/>
      <c r="H560" s="27"/>
      <c r="I560" s="27"/>
      <c r="J560" s="27"/>
      <c r="K560" s="27"/>
      <c r="L560" s="27"/>
      <c r="M560" s="27"/>
      <c r="N560" s="27"/>
      <c r="O560" s="27"/>
      <c r="P560" s="27"/>
      <c r="Q560" s="27"/>
      <c r="R560" s="27"/>
      <c r="S560" s="27"/>
      <c r="T560" s="27"/>
      <c r="U560" s="27"/>
      <c r="V560" s="27"/>
      <c r="W560" s="27"/>
      <c r="X560" s="27"/>
      <c r="Y560" s="27"/>
      <c r="Z560" s="27"/>
    </row>
    <row r="561" spans="1:26" ht="15.75" customHeight="1" x14ac:dyDescent="0.15">
      <c r="A561" s="27"/>
      <c r="B561" s="27"/>
      <c r="C561" s="27"/>
      <c r="D561" s="27"/>
      <c r="E561" s="27"/>
      <c r="F561" s="27"/>
      <c r="G561" s="27"/>
      <c r="H561" s="27"/>
      <c r="I561" s="27"/>
      <c r="J561" s="27"/>
      <c r="K561" s="27"/>
      <c r="L561" s="27"/>
      <c r="M561" s="27"/>
      <c r="N561" s="27"/>
      <c r="O561" s="27"/>
      <c r="P561" s="27"/>
      <c r="Q561" s="27"/>
      <c r="R561" s="27"/>
      <c r="S561" s="27"/>
      <c r="T561" s="27"/>
      <c r="U561" s="27"/>
      <c r="V561" s="27"/>
      <c r="W561" s="27"/>
      <c r="X561" s="27"/>
      <c r="Y561" s="27"/>
      <c r="Z561" s="27"/>
    </row>
    <row r="562" spans="1:26" ht="15.75" customHeight="1" x14ac:dyDescent="0.15">
      <c r="A562" s="27"/>
      <c r="B562" s="27"/>
      <c r="C562" s="27"/>
      <c r="D562" s="27"/>
      <c r="E562" s="27"/>
      <c r="F562" s="27"/>
      <c r="G562" s="27"/>
      <c r="H562" s="27"/>
      <c r="I562" s="27"/>
      <c r="J562" s="27"/>
      <c r="K562" s="27"/>
      <c r="L562" s="27"/>
      <c r="M562" s="27"/>
      <c r="N562" s="27"/>
      <c r="O562" s="27"/>
      <c r="P562" s="27"/>
      <c r="Q562" s="27"/>
      <c r="R562" s="27"/>
      <c r="S562" s="27"/>
      <c r="T562" s="27"/>
      <c r="U562" s="27"/>
      <c r="V562" s="27"/>
      <c r="W562" s="27"/>
      <c r="X562" s="27"/>
      <c r="Y562" s="27"/>
      <c r="Z562" s="27"/>
    </row>
    <row r="563" spans="1:26" ht="15.75" customHeight="1" x14ac:dyDescent="0.15">
      <c r="A563" s="27"/>
      <c r="B563" s="27"/>
      <c r="C563" s="27"/>
      <c r="D563" s="27"/>
      <c r="E563" s="27"/>
      <c r="F563" s="27"/>
      <c r="G563" s="27"/>
      <c r="H563" s="27"/>
      <c r="I563" s="27"/>
      <c r="J563" s="27"/>
      <c r="K563" s="27"/>
      <c r="L563" s="27"/>
      <c r="M563" s="27"/>
      <c r="N563" s="27"/>
      <c r="O563" s="27"/>
      <c r="P563" s="27"/>
      <c r="Q563" s="27"/>
      <c r="R563" s="27"/>
      <c r="S563" s="27"/>
      <c r="T563" s="27"/>
      <c r="U563" s="27"/>
      <c r="V563" s="27"/>
      <c r="W563" s="27"/>
      <c r="X563" s="27"/>
      <c r="Y563" s="27"/>
      <c r="Z563" s="27"/>
    </row>
    <row r="564" spans="1:26" ht="15.75" customHeight="1" x14ac:dyDescent="0.15">
      <c r="A564" s="27"/>
      <c r="B564" s="27"/>
      <c r="C564" s="27"/>
      <c r="D564" s="27"/>
      <c r="E564" s="27"/>
      <c r="F564" s="27"/>
      <c r="G564" s="27"/>
      <c r="H564" s="27"/>
      <c r="I564" s="27"/>
      <c r="J564" s="27"/>
      <c r="K564" s="27"/>
      <c r="L564" s="27"/>
      <c r="M564" s="27"/>
      <c r="N564" s="27"/>
      <c r="O564" s="27"/>
      <c r="P564" s="27"/>
      <c r="Q564" s="27"/>
      <c r="R564" s="27"/>
      <c r="S564" s="27"/>
      <c r="T564" s="27"/>
      <c r="U564" s="27"/>
      <c r="V564" s="27"/>
      <c r="W564" s="27"/>
      <c r="X564" s="27"/>
      <c r="Y564" s="27"/>
      <c r="Z564" s="27"/>
    </row>
    <row r="565" spans="1:26" ht="15.75" customHeight="1" x14ac:dyDescent="0.15">
      <c r="A565" s="27"/>
      <c r="B565" s="27"/>
      <c r="C565" s="27"/>
      <c r="D565" s="27"/>
      <c r="E565" s="27"/>
      <c r="F565" s="27"/>
      <c r="G565" s="27"/>
      <c r="H565" s="27"/>
      <c r="I565" s="27"/>
      <c r="J565" s="27"/>
      <c r="K565" s="27"/>
      <c r="L565" s="27"/>
      <c r="M565" s="27"/>
      <c r="N565" s="27"/>
      <c r="O565" s="27"/>
      <c r="P565" s="27"/>
      <c r="Q565" s="27"/>
      <c r="R565" s="27"/>
      <c r="S565" s="27"/>
      <c r="T565" s="27"/>
      <c r="U565" s="27"/>
      <c r="V565" s="27"/>
      <c r="W565" s="27"/>
      <c r="X565" s="27"/>
      <c r="Y565" s="27"/>
      <c r="Z565" s="27"/>
    </row>
    <row r="566" spans="1:26" ht="15.75" customHeight="1" x14ac:dyDescent="0.15">
      <c r="A566" s="27"/>
      <c r="B566" s="27"/>
      <c r="C566" s="27"/>
      <c r="D566" s="27"/>
      <c r="E566" s="27"/>
      <c r="F566" s="27"/>
      <c r="G566" s="27"/>
      <c r="H566" s="27"/>
      <c r="I566" s="27"/>
      <c r="J566" s="27"/>
      <c r="K566" s="27"/>
      <c r="L566" s="27"/>
      <c r="M566" s="27"/>
      <c r="N566" s="27"/>
      <c r="O566" s="27"/>
      <c r="P566" s="27"/>
      <c r="Q566" s="27"/>
      <c r="R566" s="27"/>
      <c r="S566" s="27"/>
      <c r="T566" s="27"/>
      <c r="U566" s="27"/>
      <c r="V566" s="27"/>
      <c r="W566" s="27"/>
      <c r="X566" s="27"/>
      <c r="Y566" s="27"/>
      <c r="Z566" s="27"/>
    </row>
    <row r="567" spans="1:26" ht="15.75" customHeight="1" x14ac:dyDescent="0.15">
      <c r="A567" s="27"/>
      <c r="B567" s="27"/>
      <c r="C567" s="27"/>
      <c r="D567" s="27"/>
      <c r="E567" s="27"/>
      <c r="F567" s="27"/>
      <c r="G567" s="27"/>
      <c r="H567" s="27"/>
      <c r="I567" s="27"/>
      <c r="J567" s="27"/>
      <c r="K567" s="27"/>
      <c r="L567" s="27"/>
      <c r="M567" s="27"/>
      <c r="N567" s="27"/>
      <c r="O567" s="27"/>
      <c r="P567" s="27"/>
      <c r="Q567" s="27"/>
      <c r="R567" s="27"/>
      <c r="S567" s="27"/>
      <c r="T567" s="27"/>
      <c r="U567" s="27"/>
      <c r="V567" s="27"/>
      <c r="W567" s="27"/>
      <c r="X567" s="27"/>
      <c r="Y567" s="27"/>
      <c r="Z567" s="27"/>
    </row>
    <row r="568" spans="1:26" ht="15.75" customHeight="1" x14ac:dyDescent="0.15">
      <c r="A568" s="27"/>
      <c r="B568" s="27"/>
      <c r="C568" s="27"/>
      <c r="D568" s="27"/>
      <c r="E568" s="27"/>
      <c r="F568" s="27"/>
      <c r="G568" s="27"/>
      <c r="H568" s="27"/>
      <c r="I568" s="27"/>
      <c r="J568" s="27"/>
      <c r="K568" s="27"/>
      <c r="L568" s="27"/>
      <c r="M568" s="27"/>
      <c r="N568" s="27"/>
      <c r="O568" s="27"/>
      <c r="P568" s="27"/>
      <c r="Q568" s="27"/>
      <c r="R568" s="27"/>
      <c r="S568" s="27"/>
      <c r="T568" s="27"/>
      <c r="U568" s="27"/>
      <c r="V568" s="27"/>
      <c r="W568" s="27"/>
      <c r="X568" s="27"/>
      <c r="Y568" s="27"/>
      <c r="Z568" s="27"/>
    </row>
    <row r="569" spans="1:26" ht="15.75" customHeight="1" x14ac:dyDescent="0.15">
      <c r="A569" s="27"/>
      <c r="B569" s="27"/>
      <c r="C569" s="27"/>
      <c r="D569" s="27"/>
      <c r="E569" s="27"/>
      <c r="F569" s="27"/>
      <c r="G569" s="27"/>
      <c r="H569" s="27"/>
      <c r="I569" s="27"/>
      <c r="J569" s="27"/>
      <c r="K569" s="27"/>
      <c r="L569" s="27"/>
      <c r="M569" s="27"/>
      <c r="N569" s="27"/>
      <c r="O569" s="27"/>
      <c r="P569" s="27"/>
      <c r="Q569" s="27"/>
      <c r="R569" s="27"/>
      <c r="S569" s="27"/>
      <c r="T569" s="27"/>
      <c r="U569" s="27"/>
      <c r="V569" s="27"/>
      <c r="W569" s="27"/>
      <c r="X569" s="27"/>
      <c r="Y569" s="27"/>
      <c r="Z569" s="27"/>
    </row>
    <row r="570" spans="1:26" ht="15.75" customHeight="1" x14ac:dyDescent="0.15">
      <c r="A570" s="27"/>
      <c r="B570" s="27"/>
      <c r="C570" s="27"/>
      <c r="D570" s="27"/>
      <c r="E570" s="27"/>
      <c r="F570" s="27"/>
      <c r="G570" s="27"/>
      <c r="H570" s="27"/>
      <c r="I570" s="27"/>
      <c r="J570" s="27"/>
      <c r="K570" s="27"/>
      <c r="L570" s="27"/>
      <c r="M570" s="27"/>
      <c r="N570" s="27"/>
      <c r="O570" s="27"/>
      <c r="P570" s="27"/>
      <c r="Q570" s="27"/>
      <c r="R570" s="27"/>
      <c r="S570" s="27"/>
      <c r="T570" s="27"/>
      <c r="U570" s="27"/>
      <c r="V570" s="27"/>
      <c r="W570" s="27"/>
      <c r="X570" s="27"/>
      <c r="Y570" s="27"/>
      <c r="Z570" s="27"/>
    </row>
    <row r="571" spans="1:26" ht="15.75" customHeight="1" x14ac:dyDescent="0.15">
      <c r="A571" s="27"/>
      <c r="B571" s="27"/>
      <c r="C571" s="27"/>
      <c r="D571" s="27"/>
      <c r="E571" s="27"/>
      <c r="F571" s="27"/>
      <c r="G571" s="27"/>
      <c r="H571" s="27"/>
      <c r="I571" s="27"/>
      <c r="J571" s="27"/>
      <c r="K571" s="27"/>
      <c r="L571" s="27"/>
      <c r="M571" s="27"/>
      <c r="N571" s="27"/>
      <c r="O571" s="27"/>
      <c r="P571" s="27"/>
      <c r="Q571" s="27"/>
      <c r="R571" s="27"/>
      <c r="S571" s="27"/>
      <c r="T571" s="27"/>
      <c r="U571" s="27"/>
      <c r="V571" s="27"/>
      <c r="W571" s="27"/>
      <c r="X571" s="27"/>
      <c r="Y571" s="27"/>
      <c r="Z571" s="27"/>
    </row>
    <row r="572" spans="1:26" ht="15.75" customHeight="1" x14ac:dyDescent="0.15">
      <c r="A572" s="27"/>
      <c r="B572" s="27"/>
      <c r="C572" s="27"/>
      <c r="D572" s="27"/>
      <c r="E572" s="27"/>
      <c r="F572" s="27"/>
      <c r="G572" s="27"/>
      <c r="H572" s="27"/>
      <c r="I572" s="27"/>
      <c r="J572" s="27"/>
      <c r="K572" s="27"/>
      <c r="L572" s="27"/>
      <c r="M572" s="27"/>
      <c r="N572" s="27"/>
      <c r="O572" s="27"/>
      <c r="P572" s="27"/>
      <c r="Q572" s="27"/>
      <c r="R572" s="27"/>
      <c r="S572" s="27"/>
      <c r="T572" s="27"/>
      <c r="U572" s="27"/>
      <c r="V572" s="27"/>
      <c r="W572" s="27"/>
      <c r="X572" s="27"/>
      <c r="Y572" s="27"/>
      <c r="Z572" s="27"/>
    </row>
    <row r="573" spans="1:26" ht="15.75" customHeight="1" x14ac:dyDescent="0.15">
      <c r="A573" s="27"/>
      <c r="B573" s="27"/>
      <c r="C573" s="27"/>
      <c r="D573" s="27"/>
      <c r="E573" s="27"/>
      <c r="F573" s="27"/>
      <c r="G573" s="27"/>
      <c r="H573" s="27"/>
      <c r="I573" s="27"/>
      <c r="J573" s="27"/>
      <c r="K573" s="27"/>
      <c r="L573" s="27"/>
      <c r="M573" s="27"/>
      <c r="N573" s="27"/>
      <c r="O573" s="27"/>
      <c r="P573" s="27"/>
      <c r="Q573" s="27"/>
      <c r="R573" s="27"/>
      <c r="S573" s="27"/>
      <c r="T573" s="27"/>
      <c r="U573" s="27"/>
      <c r="V573" s="27"/>
      <c r="W573" s="27"/>
      <c r="X573" s="27"/>
      <c r="Y573" s="27"/>
      <c r="Z573" s="27"/>
    </row>
    <row r="574" spans="1:26" ht="15.75" customHeight="1" x14ac:dyDescent="0.15">
      <c r="A574" s="27"/>
      <c r="B574" s="27"/>
      <c r="C574" s="27"/>
      <c r="D574" s="27"/>
      <c r="E574" s="27"/>
      <c r="F574" s="27"/>
      <c r="G574" s="27"/>
      <c r="H574" s="27"/>
      <c r="I574" s="27"/>
      <c r="J574" s="27"/>
      <c r="K574" s="27"/>
      <c r="L574" s="27"/>
      <c r="M574" s="27"/>
      <c r="N574" s="27"/>
      <c r="O574" s="27"/>
      <c r="P574" s="27"/>
      <c r="Q574" s="27"/>
      <c r="R574" s="27"/>
      <c r="S574" s="27"/>
      <c r="T574" s="27"/>
      <c r="U574" s="27"/>
      <c r="V574" s="27"/>
      <c r="W574" s="27"/>
      <c r="X574" s="27"/>
      <c r="Y574" s="27"/>
      <c r="Z574" s="27"/>
    </row>
    <row r="575" spans="1:26" ht="15.75" customHeight="1" x14ac:dyDescent="0.15">
      <c r="A575" s="27"/>
      <c r="B575" s="27"/>
      <c r="C575" s="27"/>
      <c r="D575" s="27"/>
      <c r="E575" s="27"/>
      <c r="F575" s="27"/>
      <c r="G575" s="27"/>
      <c r="H575" s="27"/>
      <c r="I575" s="27"/>
      <c r="J575" s="27"/>
      <c r="K575" s="27"/>
      <c r="L575" s="27"/>
      <c r="M575" s="27"/>
      <c r="N575" s="27"/>
      <c r="O575" s="27"/>
      <c r="P575" s="27"/>
      <c r="Q575" s="27"/>
      <c r="R575" s="27"/>
      <c r="S575" s="27"/>
      <c r="T575" s="27"/>
      <c r="U575" s="27"/>
      <c r="V575" s="27"/>
      <c r="W575" s="27"/>
      <c r="X575" s="27"/>
      <c r="Y575" s="27"/>
      <c r="Z575" s="27"/>
    </row>
    <row r="576" spans="1:26" ht="15.75" customHeight="1" x14ac:dyDescent="0.15">
      <c r="A576" s="27"/>
      <c r="B576" s="27"/>
      <c r="C576" s="27"/>
      <c r="D576" s="27"/>
      <c r="E576" s="27"/>
      <c r="F576" s="27"/>
      <c r="G576" s="27"/>
      <c r="H576" s="27"/>
      <c r="I576" s="27"/>
      <c r="J576" s="27"/>
      <c r="K576" s="27"/>
      <c r="L576" s="27"/>
      <c r="M576" s="27"/>
      <c r="N576" s="27"/>
      <c r="O576" s="27"/>
      <c r="P576" s="27"/>
      <c r="Q576" s="27"/>
      <c r="R576" s="27"/>
      <c r="S576" s="27"/>
      <c r="T576" s="27"/>
      <c r="U576" s="27"/>
      <c r="V576" s="27"/>
      <c r="W576" s="27"/>
      <c r="X576" s="27"/>
      <c r="Y576" s="27"/>
      <c r="Z576" s="27"/>
    </row>
    <row r="577" spans="1:26" ht="15.75" customHeight="1" x14ac:dyDescent="0.15">
      <c r="A577" s="27"/>
      <c r="B577" s="27"/>
      <c r="C577" s="27"/>
      <c r="D577" s="27"/>
      <c r="E577" s="27"/>
      <c r="F577" s="27"/>
      <c r="G577" s="27"/>
      <c r="H577" s="27"/>
      <c r="I577" s="27"/>
      <c r="J577" s="27"/>
      <c r="K577" s="27"/>
      <c r="L577" s="27"/>
      <c r="M577" s="27"/>
      <c r="N577" s="27"/>
      <c r="O577" s="27"/>
      <c r="P577" s="27"/>
      <c r="Q577" s="27"/>
      <c r="R577" s="27"/>
      <c r="S577" s="27"/>
      <c r="T577" s="27"/>
      <c r="U577" s="27"/>
      <c r="V577" s="27"/>
      <c r="W577" s="27"/>
      <c r="X577" s="27"/>
      <c r="Y577" s="27"/>
      <c r="Z577" s="27"/>
    </row>
    <row r="578" spans="1:26" ht="15.75" customHeight="1" x14ac:dyDescent="0.15">
      <c r="A578" s="27"/>
      <c r="B578" s="27"/>
      <c r="C578" s="27"/>
      <c r="D578" s="27"/>
      <c r="E578" s="27"/>
      <c r="F578" s="27"/>
      <c r="G578" s="27"/>
      <c r="H578" s="27"/>
      <c r="I578" s="27"/>
      <c r="J578" s="27"/>
      <c r="K578" s="27"/>
      <c r="L578" s="27"/>
      <c r="M578" s="27"/>
      <c r="N578" s="27"/>
      <c r="O578" s="27"/>
      <c r="P578" s="27"/>
      <c r="Q578" s="27"/>
      <c r="R578" s="27"/>
      <c r="S578" s="27"/>
      <c r="T578" s="27"/>
      <c r="U578" s="27"/>
      <c r="V578" s="27"/>
      <c r="W578" s="27"/>
      <c r="X578" s="27"/>
      <c r="Y578" s="27"/>
      <c r="Z578" s="27"/>
    </row>
    <row r="579" spans="1:26" ht="15.75" customHeight="1" x14ac:dyDescent="0.15">
      <c r="A579" s="27"/>
      <c r="B579" s="27"/>
      <c r="C579" s="27"/>
      <c r="D579" s="27"/>
      <c r="E579" s="27"/>
      <c r="F579" s="27"/>
      <c r="G579" s="27"/>
      <c r="H579" s="27"/>
      <c r="I579" s="27"/>
      <c r="J579" s="27"/>
      <c r="K579" s="27"/>
      <c r="L579" s="27"/>
      <c r="M579" s="27"/>
      <c r="N579" s="27"/>
      <c r="O579" s="27"/>
      <c r="P579" s="27"/>
      <c r="Q579" s="27"/>
      <c r="R579" s="27"/>
      <c r="S579" s="27"/>
      <c r="T579" s="27"/>
      <c r="U579" s="27"/>
      <c r="V579" s="27"/>
      <c r="W579" s="27"/>
      <c r="X579" s="27"/>
      <c r="Y579" s="27"/>
      <c r="Z579" s="27"/>
    </row>
    <row r="580" spans="1:26" ht="15.75" customHeight="1" x14ac:dyDescent="0.15">
      <c r="A580" s="27"/>
      <c r="B580" s="27"/>
      <c r="C580" s="27"/>
      <c r="D580" s="27"/>
      <c r="E580" s="27"/>
      <c r="F580" s="27"/>
      <c r="G580" s="27"/>
      <c r="H580" s="27"/>
      <c r="I580" s="27"/>
      <c r="J580" s="27"/>
      <c r="K580" s="27"/>
      <c r="L580" s="27"/>
      <c r="M580" s="27"/>
      <c r="N580" s="27"/>
      <c r="O580" s="27"/>
      <c r="P580" s="27"/>
      <c r="Q580" s="27"/>
      <c r="R580" s="27"/>
      <c r="S580" s="27"/>
      <c r="T580" s="27"/>
      <c r="U580" s="27"/>
      <c r="V580" s="27"/>
      <c r="W580" s="27"/>
      <c r="X580" s="27"/>
      <c r="Y580" s="27"/>
      <c r="Z580" s="27"/>
    </row>
    <row r="581" spans="1:26" ht="15.75" customHeight="1" x14ac:dyDescent="0.15">
      <c r="A581" s="27"/>
      <c r="B581" s="27"/>
      <c r="C581" s="27"/>
      <c r="D581" s="27"/>
      <c r="E581" s="27"/>
      <c r="F581" s="27"/>
      <c r="G581" s="27"/>
      <c r="H581" s="27"/>
      <c r="I581" s="27"/>
      <c r="J581" s="27"/>
      <c r="K581" s="27"/>
      <c r="L581" s="27"/>
      <c r="M581" s="27"/>
      <c r="N581" s="27"/>
      <c r="O581" s="27"/>
      <c r="P581" s="27"/>
      <c r="Q581" s="27"/>
      <c r="R581" s="27"/>
      <c r="S581" s="27"/>
      <c r="T581" s="27"/>
      <c r="U581" s="27"/>
      <c r="V581" s="27"/>
      <c r="W581" s="27"/>
      <c r="X581" s="27"/>
      <c r="Y581" s="27"/>
      <c r="Z581" s="27"/>
    </row>
    <row r="582" spans="1:26" ht="15.75" customHeight="1" x14ac:dyDescent="0.15">
      <c r="A582" s="27"/>
      <c r="B582" s="27"/>
      <c r="C582" s="27"/>
      <c r="D582" s="27"/>
      <c r="E582" s="27"/>
      <c r="F582" s="27"/>
      <c r="G582" s="27"/>
      <c r="H582" s="27"/>
      <c r="I582" s="27"/>
      <c r="J582" s="27"/>
      <c r="K582" s="27"/>
      <c r="L582" s="27"/>
      <c r="M582" s="27"/>
      <c r="N582" s="27"/>
      <c r="O582" s="27"/>
      <c r="P582" s="27"/>
      <c r="Q582" s="27"/>
      <c r="R582" s="27"/>
      <c r="S582" s="27"/>
      <c r="T582" s="27"/>
      <c r="U582" s="27"/>
      <c r="V582" s="27"/>
      <c r="W582" s="27"/>
      <c r="X582" s="27"/>
      <c r="Y582" s="27"/>
      <c r="Z582" s="27"/>
    </row>
    <row r="583" spans="1:26" ht="15.75" customHeight="1" x14ac:dyDescent="0.15">
      <c r="A583" s="27"/>
      <c r="B583" s="27"/>
      <c r="C583" s="27"/>
      <c r="D583" s="27"/>
      <c r="E583" s="27"/>
      <c r="F583" s="27"/>
      <c r="G583" s="27"/>
      <c r="H583" s="27"/>
      <c r="I583" s="27"/>
      <c r="J583" s="27"/>
      <c r="K583" s="27"/>
      <c r="L583" s="27"/>
      <c r="M583" s="27"/>
      <c r="N583" s="27"/>
      <c r="O583" s="27"/>
      <c r="P583" s="27"/>
      <c r="Q583" s="27"/>
      <c r="R583" s="27"/>
      <c r="S583" s="27"/>
      <c r="T583" s="27"/>
      <c r="U583" s="27"/>
      <c r="V583" s="27"/>
      <c r="W583" s="27"/>
      <c r="X583" s="27"/>
      <c r="Y583" s="27"/>
      <c r="Z583" s="27"/>
    </row>
    <row r="584" spans="1:26" ht="15.75" customHeight="1" x14ac:dyDescent="0.15">
      <c r="A584" s="27"/>
      <c r="B584" s="27"/>
      <c r="C584" s="27"/>
      <c r="D584" s="27"/>
      <c r="E584" s="27"/>
      <c r="F584" s="27"/>
      <c r="G584" s="27"/>
      <c r="H584" s="27"/>
      <c r="I584" s="27"/>
      <c r="J584" s="27"/>
      <c r="K584" s="27"/>
      <c r="L584" s="27"/>
      <c r="M584" s="27"/>
      <c r="N584" s="27"/>
      <c r="O584" s="27"/>
      <c r="P584" s="27"/>
      <c r="Q584" s="27"/>
      <c r="R584" s="27"/>
      <c r="S584" s="27"/>
      <c r="T584" s="27"/>
      <c r="U584" s="27"/>
      <c r="V584" s="27"/>
      <c r="W584" s="27"/>
      <c r="X584" s="27"/>
      <c r="Y584" s="27"/>
      <c r="Z584" s="27"/>
    </row>
    <row r="585" spans="1:26" ht="15.75" customHeight="1" x14ac:dyDescent="0.15">
      <c r="A585" s="27"/>
      <c r="B585" s="27"/>
      <c r="C585" s="27"/>
      <c r="D585" s="27"/>
      <c r="E585" s="27"/>
      <c r="F585" s="27"/>
      <c r="G585" s="27"/>
      <c r="H585" s="27"/>
      <c r="I585" s="27"/>
      <c r="J585" s="27"/>
      <c r="K585" s="27"/>
      <c r="L585" s="27"/>
      <c r="M585" s="27"/>
      <c r="N585" s="27"/>
      <c r="O585" s="27"/>
      <c r="P585" s="27"/>
      <c r="Q585" s="27"/>
      <c r="R585" s="27"/>
      <c r="S585" s="27"/>
      <c r="T585" s="27"/>
      <c r="U585" s="27"/>
      <c r="V585" s="27"/>
      <c r="W585" s="27"/>
      <c r="X585" s="27"/>
      <c r="Y585" s="27"/>
      <c r="Z585" s="27"/>
    </row>
    <row r="586" spans="1:26" ht="15.75" customHeight="1" x14ac:dyDescent="0.15">
      <c r="A586" s="27"/>
      <c r="B586" s="27"/>
      <c r="C586" s="27"/>
      <c r="D586" s="27"/>
      <c r="E586" s="27"/>
      <c r="F586" s="27"/>
      <c r="G586" s="27"/>
      <c r="H586" s="27"/>
      <c r="I586" s="27"/>
      <c r="J586" s="27"/>
      <c r="K586" s="27"/>
      <c r="L586" s="27"/>
      <c r="M586" s="27"/>
      <c r="N586" s="27"/>
      <c r="O586" s="27"/>
      <c r="P586" s="27"/>
      <c r="Q586" s="27"/>
      <c r="R586" s="27"/>
      <c r="S586" s="27"/>
      <c r="T586" s="27"/>
      <c r="U586" s="27"/>
      <c r="V586" s="27"/>
      <c r="W586" s="27"/>
      <c r="X586" s="27"/>
      <c r="Y586" s="27"/>
      <c r="Z586" s="27"/>
    </row>
    <row r="587" spans="1:26" ht="15.75" customHeight="1" x14ac:dyDescent="0.15">
      <c r="A587" s="27"/>
      <c r="B587" s="27"/>
      <c r="C587" s="27"/>
      <c r="D587" s="27"/>
      <c r="E587" s="27"/>
      <c r="F587" s="27"/>
      <c r="G587" s="27"/>
      <c r="H587" s="27"/>
      <c r="I587" s="27"/>
      <c r="J587" s="27"/>
      <c r="K587" s="27"/>
      <c r="L587" s="27"/>
      <c r="M587" s="27"/>
      <c r="N587" s="27"/>
      <c r="O587" s="27"/>
      <c r="P587" s="27"/>
      <c r="Q587" s="27"/>
      <c r="R587" s="27"/>
      <c r="S587" s="27"/>
      <c r="T587" s="27"/>
      <c r="U587" s="27"/>
      <c r="V587" s="27"/>
      <c r="W587" s="27"/>
      <c r="X587" s="27"/>
      <c r="Y587" s="27"/>
      <c r="Z587" s="27"/>
    </row>
    <row r="588" spans="1:26" ht="15.75" customHeight="1" x14ac:dyDescent="0.15">
      <c r="A588" s="27"/>
      <c r="B588" s="27"/>
      <c r="C588" s="27"/>
      <c r="D588" s="27"/>
      <c r="E588" s="27"/>
      <c r="F588" s="27"/>
      <c r="G588" s="27"/>
      <c r="H588" s="27"/>
      <c r="I588" s="27"/>
      <c r="J588" s="27"/>
      <c r="K588" s="27"/>
      <c r="L588" s="27"/>
      <c r="M588" s="27"/>
      <c r="N588" s="27"/>
      <c r="O588" s="27"/>
      <c r="P588" s="27"/>
      <c r="Q588" s="27"/>
      <c r="R588" s="27"/>
      <c r="S588" s="27"/>
      <c r="T588" s="27"/>
      <c r="U588" s="27"/>
      <c r="V588" s="27"/>
      <c r="W588" s="27"/>
      <c r="X588" s="27"/>
      <c r="Y588" s="27"/>
      <c r="Z588" s="27"/>
    </row>
    <row r="589" spans="1:26" ht="15.75" customHeight="1" x14ac:dyDescent="0.15">
      <c r="A589" s="27"/>
      <c r="B589" s="27"/>
      <c r="C589" s="27"/>
      <c r="D589" s="27"/>
      <c r="E589" s="27"/>
      <c r="F589" s="27"/>
      <c r="G589" s="27"/>
      <c r="H589" s="27"/>
      <c r="I589" s="27"/>
      <c r="J589" s="27"/>
      <c r="K589" s="27"/>
      <c r="L589" s="27"/>
      <c r="M589" s="27"/>
      <c r="N589" s="27"/>
      <c r="O589" s="27"/>
      <c r="P589" s="27"/>
      <c r="Q589" s="27"/>
      <c r="R589" s="27"/>
      <c r="S589" s="27"/>
      <c r="T589" s="27"/>
      <c r="U589" s="27"/>
      <c r="V589" s="27"/>
      <c r="W589" s="27"/>
      <c r="X589" s="27"/>
      <c r="Y589" s="27"/>
      <c r="Z589" s="27"/>
    </row>
    <row r="590" spans="1:26" ht="15.75" customHeight="1" x14ac:dyDescent="0.15">
      <c r="A590" s="27"/>
      <c r="B590" s="27"/>
      <c r="C590" s="27"/>
      <c r="D590" s="27"/>
      <c r="E590" s="27"/>
      <c r="F590" s="27"/>
      <c r="G590" s="27"/>
      <c r="H590" s="27"/>
      <c r="I590" s="27"/>
      <c r="J590" s="27"/>
      <c r="K590" s="27"/>
      <c r="L590" s="27"/>
      <c r="M590" s="27"/>
      <c r="N590" s="27"/>
      <c r="O590" s="27"/>
      <c r="P590" s="27"/>
      <c r="Q590" s="27"/>
      <c r="R590" s="27"/>
      <c r="S590" s="27"/>
      <c r="T590" s="27"/>
      <c r="U590" s="27"/>
      <c r="V590" s="27"/>
      <c r="W590" s="27"/>
      <c r="X590" s="27"/>
      <c r="Y590" s="27"/>
      <c r="Z590" s="27"/>
    </row>
    <row r="591" spans="1:26" ht="15.75" customHeight="1" x14ac:dyDescent="0.15">
      <c r="A591" s="27"/>
      <c r="B591" s="27"/>
      <c r="C591" s="27"/>
      <c r="D591" s="27"/>
      <c r="E591" s="27"/>
      <c r="F591" s="27"/>
      <c r="G591" s="27"/>
      <c r="H591" s="27"/>
      <c r="I591" s="27"/>
      <c r="J591" s="27"/>
      <c r="K591" s="27"/>
      <c r="L591" s="27"/>
      <c r="M591" s="27"/>
      <c r="N591" s="27"/>
      <c r="O591" s="27"/>
      <c r="P591" s="27"/>
      <c r="Q591" s="27"/>
      <c r="R591" s="27"/>
      <c r="S591" s="27"/>
      <c r="T591" s="27"/>
      <c r="U591" s="27"/>
      <c r="V591" s="27"/>
      <c r="W591" s="27"/>
      <c r="X591" s="27"/>
      <c r="Y591" s="27"/>
      <c r="Z591" s="27"/>
    </row>
    <row r="592" spans="1:26" ht="15.75" customHeight="1" x14ac:dyDescent="0.15">
      <c r="A592" s="27"/>
      <c r="B592" s="27"/>
      <c r="C592" s="27"/>
      <c r="D592" s="27"/>
      <c r="E592" s="27"/>
      <c r="F592" s="27"/>
      <c r="G592" s="27"/>
      <c r="H592" s="27"/>
      <c r="I592" s="27"/>
      <c r="J592" s="27"/>
      <c r="K592" s="27"/>
      <c r="L592" s="27"/>
      <c r="M592" s="27"/>
      <c r="N592" s="27"/>
      <c r="O592" s="27"/>
      <c r="P592" s="27"/>
      <c r="Q592" s="27"/>
      <c r="R592" s="27"/>
      <c r="S592" s="27"/>
      <c r="T592" s="27"/>
      <c r="U592" s="27"/>
      <c r="V592" s="27"/>
      <c r="W592" s="27"/>
      <c r="X592" s="27"/>
      <c r="Y592" s="27"/>
      <c r="Z592" s="27"/>
    </row>
    <row r="593" spans="1:26" ht="15.75" customHeight="1" x14ac:dyDescent="0.15">
      <c r="A593" s="27"/>
      <c r="B593" s="27"/>
      <c r="C593" s="27"/>
      <c r="D593" s="27"/>
      <c r="E593" s="27"/>
      <c r="F593" s="27"/>
      <c r="G593" s="27"/>
      <c r="H593" s="27"/>
      <c r="I593" s="27"/>
      <c r="J593" s="27"/>
      <c r="K593" s="27"/>
      <c r="L593" s="27"/>
      <c r="M593" s="27"/>
      <c r="N593" s="27"/>
      <c r="O593" s="27"/>
      <c r="P593" s="27"/>
      <c r="Q593" s="27"/>
      <c r="R593" s="27"/>
      <c r="S593" s="27"/>
      <c r="T593" s="27"/>
      <c r="U593" s="27"/>
      <c r="V593" s="27"/>
      <c r="W593" s="27"/>
      <c r="X593" s="27"/>
      <c r="Y593" s="27"/>
      <c r="Z593" s="27"/>
    </row>
    <row r="594" spans="1:26" ht="15.75" customHeight="1" x14ac:dyDescent="0.15">
      <c r="A594" s="27"/>
      <c r="B594" s="27"/>
      <c r="C594" s="27"/>
      <c r="D594" s="27"/>
      <c r="E594" s="27"/>
      <c r="F594" s="27"/>
      <c r="G594" s="27"/>
      <c r="H594" s="27"/>
      <c r="I594" s="27"/>
      <c r="J594" s="27"/>
      <c r="K594" s="27"/>
      <c r="L594" s="27"/>
      <c r="M594" s="27"/>
      <c r="N594" s="27"/>
      <c r="O594" s="27"/>
      <c r="P594" s="27"/>
      <c r="Q594" s="27"/>
      <c r="R594" s="27"/>
      <c r="S594" s="27"/>
      <c r="T594" s="27"/>
      <c r="U594" s="27"/>
      <c r="V594" s="27"/>
      <c r="W594" s="27"/>
      <c r="X594" s="27"/>
      <c r="Y594" s="27"/>
      <c r="Z594" s="27"/>
    </row>
    <row r="595" spans="1:26" ht="15.75" customHeight="1" x14ac:dyDescent="0.15">
      <c r="A595" s="27"/>
      <c r="B595" s="27"/>
      <c r="C595" s="27"/>
      <c r="D595" s="27"/>
      <c r="E595" s="27"/>
      <c r="F595" s="27"/>
      <c r="G595" s="27"/>
      <c r="H595" s="27"/>
      <c r="I595" s="27"/>
      <c r="J595" s="27"/>
      <c r="K595" s="27"/>
      <c r="L595" s="27"/>
      <c r="M595" s="27"/>
      <c r="N595" s="27"/>
      <c r="O595" s="27"/>
      <c r="P595" s="27"/>
      <c r="Q595" s="27"/>
      <c r="R595" s="27"/>
      <c r="S595" s="27"/>
      <c r="T595" s="27"/>
      <c r="U595" s="27"/>
      <c r="V595" s="27"/>
      <c r="W595" s="27"/>
      <c r="X595" s="27"/>
      <c r="Y595" s="27"/>
      <c r="Z595" s="27"/>
    </row>
    <row r="596" spans="1:26" ht="15.75" customHeight="1" x14ac:dyDescent="0.15">
      <c r="A596" s="27"/>
      <c r="B596" s="27"/>
      <c r="C596" s="27"/>
      <c r="D596" s="27"/>
      <c r="E596" s="27"/>
      <c r="F596" s="27"/>
      <c r="G596" s="27"/>
      <c r="H596" s="27"/>
      <c r="I596" s="27"/>
      <c r="J596" s="27"/>
      <c r="K596" s="27"/>
      <c r="L596" s="27"/>
      <c r="M596" s="27"/>
      <c r="N596" s="27"/>
      <c r="O596" s="27"/>
      <c r="P596" s="27"/>
      <c r="Q596" s="27"/>
      <c r="R596" s="27"/>
      <c r="S596" s="27"/>
      <c r="T596" s="27"/>
      <c r="U596" s="27"/>
      <c r="V596" s="27"/>
      <c r="W596" s="27"/>
      <c r="X596" s="27"/>
      <c r="Y596" s="27"/>
      <c r="Z596" s="27"/>
    </row>
    <row r="597" spans="1:26" ht="15.75" customHeight="1" x14ac:dyDescent="0.15">
      <c r="A597" s="27"/>
      <c r="B597" s="27"/>
      <c r="C597" s="27"/>
      <c r="D597" s="27"/>
      <c r="E597" s="27"/>
      <c r="F597" s="27"/>
      <c r="G597" s="27"/>
      <c r="H597" s="27"/>
      <c r="I597" s="27"/>
      <c r="J597" s="27"/>
      <c r="K597" s="27"/>
      <c r="L597" s="27"/>
      <c r="M597" s="27"/>
      <c r="N597" s="27"/>
      <c r="O597" s="27"/>
      <c r="P597" s="27"/>
      <c r="Q597" s="27"/>
      <c r="R597" s="27"/>
      <c r="S597" s="27"/>
      <c r="T597" s="27"/>
      <c r="U597" s="27"/>
      <c r="V597" s="27"/>
      <c r="W597" s="27"/>
      <c r="X597" s="27"/>
      <c r="Y597" s="27"/>
      <c r="Z597" s="27"/>
    </row>
    <row r="598" spans="1:26" ht="15.75" customHeight="1" x14ac:dyDescent="0.15">
      <c r="A598" s="27"/>
      <c r="B598" s="27"/>
      <c r="C598" s="27"/>
      <c r="D598" s="27"/>
      <c r="E598" s="27"/>
      <c r="F598" s="27"/>
      <c r="G598" s="27"/>
      <c r="H598" s="27"/>
      <c r="I598" s="27"/>
      <c r="J598" s="27"/>
      <c r="K598" s="27"/>
      <c r="L598" s="27"/>
      <c r="M598" s="27"/>
      <c r="N598" s="27"/>
      <c r="O598" s="27"/>
      <c r="P598" s="27"/>
      <c r="Q598" s="27"/>
      <c r="R598" s="27"/>
      <c r="S598" s="27"/>
      <c r="T598" s="27"/>
      <c r="U598" s="27"/>
      <c r="V598" s="27"/>
      <c r="W598" s="27"/>
      <c r="X598" s="27"/>
      <c r="Y598" s="27"/>
      <c r="Z598" s="27"/>
    </row>
    <row r="599" spans="1:26" ht="15.75" customHeight="1" x14ac:dyDescent="0.15">
      <c r="A599" s="27"/>
      <c r="B599" s="27"/>
      <c r="C599" s="27"/>
      <c r="D599" s="27"/>
      <c r="E599" s="27"/>
      <c r="F599" s="27"/>
      <c r="G599" s="27"/>
      <c r="H599" s="27"/>
      <c r="I599" s="27"/>
      <c r="J599" s="27"/>
      <c r="K599" s="27"/>
      <c r="L599" s="27"/>
      <c r="M599" s="27"/>
      <c r="N599" s="27"/>
      <c r="O599" s="27"/>
      <c r="P599" s="27"/>
      <c r="Q599" s="27"/>
      <c r="R599" s="27"/>
      <c r="S599" s="27"/>
      <c r="T599" s="27"/>
      <c r="U599" s="27"/>
      <c r="V599" s="27"/>
      <c r="W599" s="27"/>
      <c r="X599" s="27"/>
      <c r="Y599" s="27"/>
      <c r="Z599" s="27"/>
    </row>
    <row r="600" spans="1:26" ht="15.75" customHeight="1" x14ac:dyDescent="0.15">
      <c r="A600" s="27"/>
      <c r="B600" s="27"/>
      <c r="C600" s="27"/>
      <c r="D600" s="27"/>
      <c r="E600" s="27"/>
      <c r="F600" s="27"/>
      <c r="G600" s="27"/>
      <c r="H600" s="27"/>
      <c r="I600" s="27"/>
      <c r="J600" s="27"/>
      <c r="K600" s="27"/>
      <c r="L600" s="27"/>
      <c r="M600" s="27"/>
      <c r="N600" s="27"/>
      <c r="O600" s="27"/>
      <c r="P600" s="27"/>
      <c r="Q600" s="27"/>
      <c r="R600" s="27"/>
      <c r="S600" s="27"/>
      <c r="T600" s="27"/>
      <c r="U600" s="27"/>
      <c r="V600" s="27"/>
      <c r="W600" s="27"/>
      <c r="X600" s="27"/>
      <c r="Y600" s="27"/>
      <c r="Z600" s="27"/>
    </row>
    <row r="601" spans="1:26" ht="15.75" customHeight="1" x14ac:dyDescent="0.15">
      <c r="A601" s="27"/>
      <c r="B601" s="27"/>
      <c r="C601" s="27"/>
      <c r="D601" s="27"/>
      <c r="E601" s="27"/>
      <c r="F601" s="27"/>
      <c r="G601" s="27"/>
      <c r="H601" s="27"/>
      <c r="I601" s="27"/>
      <c r="J601" s="27"/>
      <c r="K601" s="27"/>
      <c r="L601" s="27"/>
      <c r="M601" s="27"/>
      <c r="N601" s="27"/>
      <c r="O601" s="27"/>
      <c r="P601" s="27"/>
      <c r="Q601" s="27"/>
      <c r="R601" s="27"/>
      <c r="S601" s="27"/>
      <c r="T601" s="27"/>
      <c r="U601" s="27"/>
      <c r="V601" s="27"/>
      <c r="W601" s="27"/>
      <c r="X601" s="27"/>
      <c r="Y601" s="27"/>
      <c r="Z601" s="27"/>
    </row>
    <row r="602" spans="1:26" ht="15.75" customHeight="1" x14ac:dyDescent="0.15">
      <c r="A602" s="27"/>
      <c r="B602" s="27"/>
      <c r="C602" s="27"/>
      <c r="D602" s="27"/>
      <c r="E602" s="27"/>
      <c r="F602" s="27"/>
      <c r="G602" s="27"/>
      <c r="H602" s="27"/>
      <c r="I602" s="27"/>
      <c r="J602" s="27"/>
      <c r="K602" s="27"/>
      <c r="L602" s="27"/>
      <c r="M602" s="27"/>
      <c r="N602" s="27"/>
      <c r="O602" s="27"/>
      <c r="P602" s="27"/>
      <c r="Q602" s="27"/>
      <c r="R602" s="27"/>
      <c r="S602" s="27"/>
      <c r="T602" s="27"/>
      <c r="U602" s="27"/>
      <c r="V602" s="27"/>
      <c r="W602" s="27"/>
      <c r="X602" s="27"/>
      <c r="Y602" s="27"/>
      <c r="Z602" s="27"/>
    </row>
    <row r="603" spans="1:26" ht="15.75" customHeight="1" x14ac:dyDescent="0.15">
      <c r="A603" s="27"/>
      <c r="B603" s="27"/>
      <c r="C603" s="27"/>
      <c r="D603" s="27"/>
      <c r="E603" s="27"/>
      <c r="F603" s="27"/>
      <c r="G603" s="27"/>
      <c r="H603" s="27"/>
      <c r="I603" s="27"/>
      <c r="J603" s="27"/>
      <c r="K603" s="27"/>
      <c r="L603" s="27"/>
      <c r="M603" s="27"/>
      <c r="N603" s="27"/>
      <c r="O603" s="27"/>
      <c r="P603" s="27"/>
      <c r="Q603" s="27"/>
      <c r="R603" s="27"/>
      <c r="S603" s="27"/>
      <c r="T603" s="27"/>
      <c r="U603" s="27"/>
      <c r="V603" s="27"/>
      <c r="W603" s="27"/>
      <c r="X603" s="27"/>
      <c r="Y603" s="27"/>
      <c r="Z603" s="27"/>
    </row>
    <row r="604" spans="1:26" ht="15.75" customHeight="1" x14ac:dyDescent="0.15">
      <c r="A604" s="27"/>
      <c r="B604" s="27"/>
      <c r="C604" s="27"/>
      <c r="D604" s="27"/>
      <c r="E604" s="27"/>
      <c r="F604" s="27"/>
      <c r="G604" s="27"/>
      <c r="H604" s="27"/>
      <c r="I604" s="27"/>
      <c r="J604" s="27"/>
      <c r="K604" s="27"/>
      <c r="L604" s="27"/>
      <c r="M604" s="27"/>
      <c r="N604" s="27"/>
      <c r="O604" s="27"/>
      <c r="P604" s="27"/>
      <c r="Q604" s="27"/>
      <c r="R604" s="27"/>
      <c r="S604" s="27"/>
      <c r="T604" s="27"/>
      <c r="U604" s="27"/>
      <c r="V604" s="27"/>
      <c r="W604" s="27"/>
      <c r="X604" s="27"/>
      <c r="Y604" s="27"/>
      <c r="Z604" s="27"/>
    </row>
    <row r="605" spans="1:26" ht="15.75" customHeight="1" x14ac:dyDescent="0.15">
      <c r="A605" s="27"/>
      <c r="B605" s="27"/>
      <c r="C605" s="27"/>
      <c r="D605" s="27"/>
      <c r="E605" s="27"/>
      <c r="F605" s="27"/>
      <c r="G605" s="27"/>
      <c r="H605" s="27"/>
      <c r="I605" s="27"/>
      <c r="J605" s="27"/>
      <c r="K605" s="27"/>
      <c r="L605" s="27"/>
      <c r="M605" s="27"/>
      <c r="N605" s="27"/>
      <c r="O605" s="27"/>
      <c r="P605" s="27"/>
      <c r="Q605" s="27"/>
      <c r="R605" s="27"/>
      <c r="S605" s="27"/>
      <c r="T605" s="27"/>
      <c r="U605" s="27"/>
      <c r="V605" s="27"/>
      <c r="W605" s="27"/>
      <c r="X605" s="27"/>
      <c r="Y605" s="27"/>
      <c r="Z605" s="27"/>
    </row>
    <row r="606" spans="1:26" ht="15.75" customHeight="1" x14ac:dyDescent="0.15">
      <c r="A606" s="27"/>
      <c r="B606" s="27"/>
      <c r="C606" s="27"/>
      <c r="D606" s="27"/>
      <c r="E606" s="27"/>
      <c r="F606" s="27"/>
      <c r="G606" s="27"/>
      <c r="H606" s="27"/>
      <c r="I606" s="27"/>
      <c r="J606" s="27"/>
      <c r="K606" s="27"/>
      <c r="L606" s="27"/>
      <c r="M606" s="27"/>
      <c r="N606" s="27"/>
      <c r="O606" s="27"/>
      <c r="P606" s="27"/>
      <c r="Q606" s="27"/>
      <c r="R606" s="27"/>
      <c r="S606" s="27"/>
      <c r="T606" s="27"/>
      <c r="U606" s="27"/>
      <c r="V606" s="27"/>
      <c r="W606" s="27"/>
      <c r="X606" s="27"/>
      <c r="Y606" s="27"/>
      <c r="Z606" s="27"/>
    </row>
    <row r="607" spans="1:26" ht="15.75" customHeight="1" x14ac:dyDescent="0.15">
      <c r="A607" s="27"/>
      <c r="B607" s="27"/>
      <c r="C607" s="27"/>
      <c r="D607" s="27"/>
      <c r="E607" s="27"/>
      <c r="F607" s="27"/>
      <c r="G607" s="27"/>
      <c r="H607" s="27"/>
      <c r="I607" s="27"/>
      <c r="J607" s="27"/>
      <c r="K607" s="27"/>
      <c r="L607" s="27"/>
      <c r="M607" s="27"/>
      <c r="N607" s="27"/>
      <c r="O607" s="27"/>
      <c r="P607" s="27"/>
      <c r="Q607" s="27"/>
      <c r="R607" s="27"/>
      <c r="S607" s="27"/>
      <c r="T607" s="27"/>
      <c r="U607" s="27"/>
      <c r="V607" s="27"/>
      <c r="W607" s="27"/>
      <c r="X607" s="27"/>
      <c r="Y607" s="27"/>
      <c r="Z607" s="27"/>
    </row>
    <row r="608" spans="1:26" ht="15.75" customHeight="1" x14ac:dyDescent="0.15">
      <c r="A608" s="27"/>
      <c r="B608" s="27"/>
      <c r="C608" s="27"/>
      <c r="D608" s="27"/>
      <c r="E608" s="27"/>
      <c r="F608" s="27"/>
      <c r="G608" s="27"/>
      <c r="H608" s="27"/>
      <c r="I608" s="27"/>
      <c r="J608" s="27"/>
      <c r="K608" s="27"/>
      <c r="L608" s="27"/>
      <c r="M608" s="27"/>
      <c r="N608" s="27"/>
      <c r="O608" s="27"/>
      <c r="P608" s="27"/>
      <c r="Q608" s="27"/>
      <c r="R608" s="27"/>
      <c r="S608" s="27"/>
      <c r="T608" s="27"/>
      <c r="U608" s="27"/>
      <c r="V608" s="27"/>
      <c r="W608" s="27"/>
      <c r="X608" s="27"/>
      <c r="Y608" s="27"/>
      <c r="Z608" s="27"/>
    </row>
    <row r="609" spans="1:26" ht="15.75" customHeight="1" x14ac:dyDescent="0.15">
      <c r="A609" s="27"/>
      <c r="B609" s="27"/>
      <c r="C609" s="27"/>
      <c r="D609" s="27"/>
      <c r="E609" s="27"/>
      <c r="F609" s="27"/>
      <c r="G609" s="27"/>
      <c r="H609" s="27"/>
      <c r="I609" s="27"/>
      <c r="J609" s="27"/>
      <c r="K609" s="27"/>
      <c r="L609" s="27"/>
      <c r="M609" s="27"/>
      <c r="N609" s="27"/>
      <c r="O609" s="27"/>
      <c r="P609" s="27"/>
      <c r="Q609" s="27"/>
      <c r="R609" s="27"/>
      <c r="S609" s="27"/>
      <c r="T609" s="27"/>
      <c r="U609" s="27"/>
      <c r="V609" s="27"/>
      <c r="W609" s="27"/>
      <c r="X609" s="27"/>
      <c r="Y609" s="27"/>
      <c r="Z609" s="27"/>
    </row>
    <row r="610" spans="1:26" ht="15.75" customHeight="1" x14ac:dyDescent="0.15">
      <c r="A610" s="27"/>
      <c r="B610" s="27"/>
      <c r="C610" s="27"/>
      <c r="D610" s="27"/>
      <c r="E610" s="27"/>
      <c r="F610" s="27"/>
      <c r="G610" s="27"/>
      <c r="H610" s="27"/>
      <c r="I610" s="27"/>
      <c r="J610" s="27"/>
      <c r="K610" s="27"/>
      <c r="L610" s="27"/>
      <c r="M610" s="27"/>
      <c r="N610" s="27"/>
      <c r="O610" s="27"/>
      <c r="P610" s="27"/>
      <c r="Q610" s="27"/>
      <c r="R610" s="27"/>
      <c r="S610" s="27"/>
      <c r="T610" s="27"/>
      <c r="U610" s="27"/>
      <c r="V610" s="27"/>
      <c r="W610" s="27"/>
      <c r="X610" s="27"/>
      <c r="Y610" s="27"/>
      <c r="Z610" s="27"/>
    </row>
    <row r="611" spans="1:26" ht="15.75" customHeight="1" x14ac:dyDescent="0.15">
      <c r="A611" s="27"/>
      <c r="B611" s="27"/>
      <c r="C611" s="27"/>
      <c r="D611" s="27"/>
      <c r="E611" s="27"/>
      <c r="F611" s="27"/>
      <c r="G611" s="27"/>
      <c r="H611" s="27"/>
      <c r="I611" s="27"/>
      <c r="J611" s="27"/>
      <c r="K611" s="27"/>
      <c r="L611" s="27"/>
      <c r="M611" s="27"/>
      <c r="N611" s="27"/>
      <c r="O611" s="27"/>
      <c r="P611" s="27"/>
      <c r="Q611" s="27"/>
      <c r="R611" s="27"/>
      <c r="S611" s="27"/>
      <c r="T611" s="27"/>
      <c r="U611" s="27"/>
      <c r="V611" s="27"/>
      <c r="W611" s="27"/>
      <c r="X611" s="27"/>
      <c r="Y611" s="27"/>
      <c r="Z611" s="27"/>
    </row>
    <row r="612" spans="1:26" ht="15.75" customHeight="1" x14ac:dyDescent="0.15">
      <c r="A612" s="27"/>
      <c r="B612" s="27"/>
      <c r="C612" s="27"/>
      <c r="D612" s="27"/>
      <c r="E612" s="27"/>
      <c r="F612" s="27"/>
      <c r="G612" s="27"/>
      <c r="H612" s="27"/>
      <c r="I612" s="27"/>
      <c r="J612" s="27"/>
      <c r="K612" s="27"/>
      <c r="L612" s="27"/>
      <c r="M612" s="27"/>
      <c r="N612" s="27"/>
      <c r="O612" s="27"/>
      <c r="P612" s="27"/>
      <c r="Q612" s="27"/>
      <c r="R612" s="27"/>
      <c r="S612" s="27"/>
      <c r="T612" s="27"/>
      <c r="U612" s="27"/>
      <c r="V612" s="27"/>
      <c r="W612" s="27"/>
      <c r="X612" s="27"/>
      <c r="Y612" s="27"/>
      <c r="Z612" s="27"/>
    </row>
    <row r="613" spans="1:26" ht="15.75" customHeight="1" x14ac:dyDescent="0.15">
      <c r="A613" s="27"/>
      <c r="B613" s="27"/>
      <c r="C613" s="27"/>
      <c r="D613" s="27"/>
      <c r="E613" s="27"/>
      <c r="F613" s="27"/>
      <c r="G613" s="27"/>
      <c r="H613" s="27"/>
      <c r="I613" s="27"/>
      <c r="J613" s="27"/>
      <c r="K613" s="27"/>
      <c r="L613" s="27"/>
      <c r="M613" s="27"/>
      <c r="N613" s="27"/>
      <c r="O613" s="27"/>
      <c r="P613" s="27"/>
      <c r="Q613" s="27"/>
      <c r="R613" s="27"/>
      <c r="S613" s="27"/>
      <c r="T613" s="27"/>
      <c r="U613" s="27"/>
      <c r="V613" s="27"/>
      <c r="W613" s="27"/>
      <c r="X613" s="27"/>
      <c r="Y613" s="27"/>
      <c r="Z613" s="27"/>
    </row>
    <row r="614" spans="1:26" ht="15.75" customHeight="1" x14ac:dyDescent="0.15">
      <c r="A614" s="27"/>
      <c r="B614" s="27"/>
      <c r="C614" s="27"/>
      <c r="D614" s="27"/>
      <c r="E614" s="27"/>
      <c r="F614" s="27"/>
      <c r="G614" s="27"/>
      <c r="H614" s="27"/>
      <c r="I614" s="27"/>
      <c r="J614" s="27"/>
      <c r="K614" s="27"/>
      <c r="L614" s="27"/>
      <c r="M614" s="27"/>
      <c r="N614" s="27"/>
      <c r="O614" s="27"/>
      <c r="P614" s="27"/>
      <c r="Q614" s="27"/>
      <c r="R614" s="27"/>
      <c r="S614" s="27"/>
      <c r="T614" s="27"/>
      <c r="U614" s="27"/>
      <c r="V614" s="27"/>
      <c r="W614" s="27"/>
      <c r="X614" s="27"/>
      <c r="Y614" s="27"/>
      <c r="Z614" s="27"/>
    </row>
    <row r="615" spans="1:26" ht="15.75" customHeight="1" x14ac:dyDescent="0.15">
      <c r="A615" s="27"/>
      <c r="B615" s="27"/>
      <c r="C615" s="27"/>
      <c r="D615" s="27"/>
      <c r="E615" s="27"/>
      <c r="F615" s="27"/>
      <c r="G615" s="27"/>
      <c r="H615" s="27"/>
      <c r="I615" s="27"/>
      <c r="J615" s="27"/>
      <c r="K615" s="27"/>
      <c r="L615" s="27"/>
      <c r="M615" s="27"/>
      <c r="N615" s="27"/>
      <c r="O615" s="27"/>
      <c r="P615" s="27"/>
      <c r="Q615" s="27"/>
      <c r="R615" s="27"/>
      <c r="S615" s="27"/>
      <c r="T615" s="27"/>
      <c r="U615" s="27"/>
      <c r="V615" s="27"/>
      <c r="W615" s="27"/>
      <c r="X615" s="27"/>
      <c r="Y615" s="27"/>
      <c r="Z615" s="27"/>
    </row>
    <row r="616" spans="1:26" ht="15.75" customHeight="1" x14ac:dyDescent="0.15">
      <c r="A616" s="27"/>
      <c r="B616" s="27"/>
      <c r="C616" s="27"/>
      <c r="D616" s="27"/>
      <c r="E616" s="27"/>
      <c r="F616" s="27"/>
      <c r="G616" s="27"/>
      <c r="H616" s="27"/>
      <c r="I616" s="27"/>
      <c r="J616" s="27"/>
      <c r="K616" s="27"/>
      <c r="L616" s="27"/>
      <c r="M616" s="27"/>
      <c r="N616" s="27"/>
      <c r="O616" s="27"/>
      <c r="P616" s="27"/>
      <c r="Q616" s="27"/>
      <c r="R616" s="27"/>
      <c r="S616" s="27"/>
      <c r="T616" s="27"/>
      <c r="U616" s="27"/>
      <c r="V616" s="27"/>
      <c r="W616" s="27"/>
      <c r="X616" s="27"/>
      <c r="Y616" s="27"/>
      <c r="Z616" s="27"/>
    </row>
    <row r="617" spans="1:26" ht="15.75" customHeight="1" x14ac:dyDescent="0.15">
      <c r="A617" s="27"/>
      <c r="B617" s="27"/>
      <c r="C617" s="27"/>
      <c r="D617" s="27"/>
      <c r="E617" s="27"/>
      <c r="F617" s="27"/>
      <c r="G617" s="27"/>
      <c r="H617" s="27"/>
      <c r="I617" s="27"/>
      <c r="J617" s="27"/>
      <c r="K617" s="27"/>
      <c r="L617" s="27"/>
      <c r="M617" s="27"/>
      <c r="N617" s="27"/>
      <c r="O617" s="27"/>
      <c r="P617" s="27"/>
      <c r="Q617" s="27"/>
      <c r="R617" s="27"/>
      <c r="S617" s="27"/>
      <c r="T617" s="27"/>
      <c r="U617" s="27"/>
      <c r="V617" s="27"/>
      <c r="W617" s="27"/>
      <c r="X617" s="27"/>
      <c r="Y617" s="27"/>
      <c r="Z617" s="27"/>
    </row>
    <row r="618" spans="1:26" ht="15.75" customHeight="1" x14ac:dyDescent="0.15">
      <c r="A618" s="27"/>
      <c r="B618" s="27"/>
      <c r="C618" s="27"/>
      <c r="D618" s="27"/>
      <c r="E618" s="27"/>
      <c r="F618" s="27"/>
      <c r="G618" s="27"/>
      <c r="H618" s="27"/>
      <c r="I618" s="27"/>
      <c r="J618" s="27"/>
      <c r="K618" s="27"/>
      <c r="L618" s="27"/>
      <c r="M618" s="27"/>
      <c r="N618" s="27"/>
      <c r="O618" s="27"/>
      <c r="P618" s="27"/>
      <c r="Q618" s="27"/>
      <c r="R618" s="27"/>
      <c r="S618" s="27"/>
      <c r="T618" s="27"/>
      <c r="U618" s="27"/>
      <c r="V618" s="27"/>
      <c r="W618" s="27"/>
      <c r="X618" s="27"/>
      <c r="Y618" s="27"/>
      <c r="Z618" s="27"/>
    </row>
    <row r="619" spans="1:26" ht="15.75" customHeight="1" x14ac:dyDescent="0.15">
      <c r="A619" s="27"/>
      <c r="B619" s="27"/>
      <c r="C619" s="27"/>
      <c r="D619" s="27"/>
      <c r="E619" s="27"/>
      <c r="F619" s="27"/>
      <c r="G619" s="27"/>
      <c r="H619" s="27"/>
      <c r="I619" s="27"/>
      <c r="J619" s="27"/>
      <c r="K619" s="27"/>
      <c r="L619" s="27"/>
      <c r="M619" s="27"/>
      <c r="N619" s="27"/>
      <c r="O619" s="27"/>
      <c r="P619" s="27"/>
      <c r="Q619" s="27"/>
      <c r="R619" s="27"/>
      <c r="S619" s="27"/>
      <c r="T619" s="27"/>
      <c r="U619" s="27"/>
      <c r="V619" s="27"/>
      <c r="W619" s="27"/>
      <c r="X619" s="27"/>
      <c r="Y619" s="27"/>
      <c r="Z619" s="27"/>
    </row>
    <row r="620" spans="1:26" ht="15.75" customHeight="1" x14ac:dyDescent="0.15">
      <c r="A620" s="27"/>
      <c r="B620" s="27"/>
      <c r="C620" s="27"/>
      <c r="D620" s="27"/>
      <c r="E620" s="27"/>
      <c r="F620" s="27"/>
      <c r="G620" s="27"/>
      <c r="H620" s="27"/>
      <c r="I620" s="27"/>
      <c r="J620" s="27"/>
      <c r="K620" s="27"/>
      <c r="L620" s="27"/>
      <c r="M620" s="27"/>
      <c r="N620" s="27"/>
      <c r="O620" s="27"/>
      <c r="P620" s="27"/>
      <c r="Q620" s="27"/>
      <c r="R620" s="27"/>
      <c r="S620" s="27"/>
      <c r="T620" s="27"/>
      <c r="U620" s="27"/>
      <c r="V620" s="27"/>
      <c r="W620" s="27"/>
      <c r="X620" s="27"/>
      <c r="Y620" s="27"/>
      <c r="Z620" s="27"/>
    </row>
    <row r="621" spans="1:26" ht="15.75" customHeight="1" x14ac:dyDescent="0.15">
      <c r="A621" s="27"/>
      <c r="B621" s="27"/>
      <c r="C621" s="27"/>
      <c r="D621" s="27"/>
      <c r="E621" s="27"/>
      <c r="F621" s="27"/>
      <c r="G621" s="27"/>
      <c r="H621" s="27"/>
      <c r="I621" s="27"/>
      <c r="J621" s="27"/>
      <c r="K621" s="27"/>
      <c r="L621" s="27"/>
      <c r="M621" s="27"/>
      <c r="N621" s="27"/>
      <c r="O621" s="27"/>
      <c r="P621" s="27"/>
      <c r="Q621" s="27"/>
      <c r="R621" s="27"/>
      <c r="S621" s="27"/>
      <c r="T621" s="27"/>
      <c r="U621" s="27"/>
      <c r="V621" s="27"/>
      <c r="W621" s="27"/>
      <c r="X621" s="27"/>
      <c r="Y621" s="27"/>
      <c r="Z621" s="27"/>
    </row>
    <row r="622" spans="1:26" ht="15.75" customHeight="1" x14ac:dyDescent="0.15">
      <c r="A622" s="27"/>
      <c r="B622" s="27"/>
      <c r="C622" s="27"/>
      <c r="D622" s="27"/>
      <c r="E622" s="27"/>
      <c r="F622" s="27"/>
      <c r="G622" s="27"/>
      <c r="H622" s="27"/>
      <c r="I622" s="27"/>
      <c r="J622" s="27"/>
      <c r="K622" s="27"/>
      <c r="L622" s="27"/>
      <c r="M622" s="27"/>
      <c r="N622" s="27"/>
      <c r="O622" s="27"/>
      <c r="P622" s="27"/>
      <c r="Q622" s="27"/>
      <c r="R622" s="27"/>
      <c r="S622" s="27"/>
      <c r="T622" s="27"/>
      <c r="U622" s="27"/>
      <c r="V622" s="27"/>
      <c r="W622" s="27"/>
      <c r="X622" s="27"/>
      <c r="Y622" s="27"/>
      <c r="Z622" s="27"/>
    </row>
    <row r="623" spans="1:26" ht="15.75" customHeight="1" x14ac:dyDescent="0.15">
      <c r="A623" s="27"/>
      <c r="B623" s="27"/>
      <c r="C623" s="27"/>
      <c r="D623" s="27"/>
      <c r="E623" s="27"/>
      <c r="F623" s="27"/>
      <c r="G623" s="27"/>
      <c r="H623" s="27"/>
      <c r="I623" s="27"/>
      <c r="J623" s="27"/>
      <c r="K623" s="27"/>
      <c r="L623" s="27"/>
      <c r="M623" s="27"/>
      <c r="N623" s="27"/>
      <c r="O623" s="27"/>
      <c r="P623" s="27"/>
      <c r="Q623" s="27"/>
      <c r="R623" s="27"/>
      <c r="S623" s="27"/>
      <c r="T623" s="27"/>
      <c r="U623" s="27"/>
      <c r="V623" s="27"/>
      <c r="W623" s="27"/>
      <c r="X623" s="27"/>
      <c r="Y623" s="27"/>
      <c r="Z623" s="27"/>
    </row>
    <row r="624" spans="1:26" ht="15.75" customHeight="1" x14ac:dyDescent="0.15">
      <c r="A624" s="27"/>
      <c r="B624" s="27"/>
      <c r="C624" s="27"/>
      <c r="D624" s="27"/>
      <c r="E624" s="27"/>
      <c r="F624" s="27"/>
      <c r="G624" s="27"/>
      <c r="H624" s="27"/>
      <c r="I624" s="27"/>
      <c r="J624" s="27"/>
      <c r="K624" s="27"/>
      <c r="L624" s="27"/>
      <c r="M624" s="27"/>
      <c r="N624" s="27"/>
      <c r="O624" s="27"/>
      <c r="P624" s="27"/>
      <c r="Q624" s="27"/>
      <c r="R624" s="27"/>
      <c r="S624" s="27"/>
      <c r="T624" s="27"/>
      <c r="U624" s="27"/>
      <c r="V624" s="27"/>
      <c r="W624" s="27"/>
      <c r="X624" s="27"/>
      <c r="Y624" s="27"/>
      <c r="Z624" s="27"/>
    </row>
    <row r="625" spans="1:26" ht="15.75" customHeight="1" x14ac:dyDescent="0.15">
      <c r="A625" s="27"/>
      <c r="B625" s="27"/>
      <c r="C625" s="27"/>
      <c r="D625" s="27"/>
      <c r="E625" s="27"/>
      <c r="F625" s="27"/>
      <c r="G625" s="27"/>
      <c r="H625" s="27"/>
      <c r="I625" s="27"/>
      <c r="J625" s="27"/>
      <c r="K625" s="27"/>
      <c r="L625" s="27"/>
      <c r="M625" s="27"/>
      <c r="N625" s="27"/>
      <c r="O625" s="27"/>
      <c r="P625" s="27"/>
      <c r="Q625" s="27"/>
      <c r="R625" s="27"/>
      <c r="S625" s="27"/>
      <c r="T625" s="27"/>
      <c r="U625" s="27"/>
      <c r="V625" s="27"/>
      <c r="W625" s="27"/>
      <c r="X625" s="27"/>
      <c r="Y625" s="27"/>
      <c r="Z625" s="27"/>
    </row>
    <row r="626" spans="1:26" ht="15.75" customHeight="1" x14ac:dyDescent="0.15">
      <c r="A626" s="27"/>
      <c r="B626" s="27"/>
      <c r="C626" s="27"/>
      <c r="D626" s="27"/>
      <c r="E626" s="27"/>
      <c r="F626" s="27"/>
      <c r="G626" s="27"/>
      <c r="H626" s="27"/>
      <c r="I626" s="27"/>
      <c r="J626" s="27"/>
      <c r="K626" s="27"/>
      <c r="L626" s="27"/>
      <c r="M626" s="27"/>
      <c r="N626" s="27"/>
      <c r="O626" s="27"/>
      <c r="P626" s="27"/>
      <c r="Q626" s="27"/>
      <c r="R626" s="27"/>
      <c r="S626" s="27"/>
      <c r="T626" s="27"/>
      <c r="U626" s="27"/>
      <c r="V626" s="27"/>
      <c r="W626" s="27"/>
      <c r="X626" s="27"/>
      <c r="Y626" s="27"/>
      <c r="Z626" s="27"/>
    </row>
    <row r="627" spans="1:26" ht="15.75" customHeight="1" x14ac:dyDescent="0.15">
      <c r="A627" s="27"/>
      <c r="B627" s="27"/>
      <c r="C627" s="27"/>
      <c r="D627" s="27"/>
      <c r="E627" s="27"/>
      <c r="F627" s="27"/>
      <c r="G627" s="27"/>
      <c r="H627" s="27"/>
      <c r="I627" s="27"/>
      <c r="J627" s="27"/>
      <c r="K627" s="27"/>
      <c r="L627" s="27"/>
      <c r="M627" s="27"/>
      <c r="N627" s="27"/>
      <c r="O627" s="27"/>
      <c r="P627" s="27"/>
      <c r="Q627" s="27"/>
      <c r="R627" s="27"/>
      <c r="S627" s="27"/>
      <c r="T627" s="27"/>
      <c r="U627" s="27"/>
      <c r="V627" s="27"/>
      <c r="W627" s="27"/>
      <c r="X627" s="27"/>
      <c r="Y627" s="27"/>
      <c r="Z627" s="27"/>
    </row>
    <row r="628" spans="1:26" ht="15.75" customHeight="1" x14ac:dyDescent="0.15">
      <c r="A628" s="27"/>
      <c r="B628" s="27"/>
      <c r="C628" s="27"/>
      <c r="D628" s="27"/>
      <c r="E628" s="27"/>
      <c r="F628" s="27"/>
      <c r="G628" s="27"/>
      <c r="H628" s="27"/>
      <c r="I628" s="27"/>
      <c r="J628" s="27"/>
      <c r="K628" s="27"/>
      <c r="L628" s="27"/>
      <c r="M628" s="27"/>
      <c r="N628" s="27"/>
      <c r="O628" s="27"/>
      <c r="P628" s="27"/>
      <c r="Q628" s="27"/>
      <c r="R628" s="27"/>
      <c r="S628" s="27"/>
      <c r="T628" s="27"/>
      <c r="U628" s="27"/>
      <c r="V628" s="27"/>
      <c r="W628" s="27"/>
      <c r="X628" s="27"/>
      <c r="Y628" s="27"/>
      <c r="Z628" s="27"/>
    </row>
    <row r="629" spans="1:26" ht="15.75" customHeight="1" x14ac:dyDescent="0.15">
      <c r="A629" s="27"/>
      <c r="B629" s="27"/>
      <c r="C629" s="27"/>
      <c r="D629" s="27"/>
      <c r="E629" s="27"/>
      <c r="F629" s="27"/>
      <c r="G629" s="27"/>
      <c r="H629" s="27"/>
      <c r="I629" s="27"/>
      <c r="J629" s="27"/>
      <c r="K629" s="27"/>
      <c r="L629" s="27"/>
      <c r="M629" s="27"/>
      <c r="N629" s="27"/>
      <c r="O629" s="27"/>
      <c r="P629" s="27"/>
      <c r="Q629" s="27"/>
      <c r="R629" s="27"/>
      <c r="S629" s="27"/>
      <c r="T629" s="27"/>
      <c r="U629" s="27"/>
      <c r="V629" s="27"/>
      <c r="W629" s="27"/>
      <c r="X629" s="27"/>
      <c r="Y629" s="27"/>
      <c r="Z629" s="27"/>
    </row>
    <row r="630" spans="1:26" ht="15.75" customHeight="1" x14ac:dyDescent="0.15">
      <c r="A630" s="27"/>
      <c r="B630" s="27"/>
      <c r="C630" s="27"/>
      <c r="D630" s="27"/>
      <c r="E630" s="27"/>
      <c r="F630" s="27"/>
      <c r="G630" s="27"/>
      <c r="H630" s="27"/>
      <c r="I630" s="27"/>
      <c r="J630" s="27"/>
      <c r="K630" s="27"/>
      <c r="L630" s="27"/>
      <c r="M630" s="27"/>
      <c r="N630" s="27"/>
      <c r="O630" s="27"/>
      <c r="P630" s="27"/>
      <c r="Q630" s="27"/>
      <c r="R630" s="27"/>
      <c r="S630" s="27"/>
      <c r="T630" s="27"/>
      <c r="U630" s="27"/>
      <c r="V630" s="27"/>
      <c r="W630" s="27"/>
      <c r="X630" s="27"/>
      <c r="Y630" s="27"/>
      <c r="Z630" s="27"/>
    </row>
    <row r="631" spans="1:26" ht="15.75" customHeight="1" x14ac:dyDescent="0.15">
      <c r="A631" s="27"/>
      <c r="B631" s="27"/>
      <c r="C631" s="27"/>
      <c r="D631" s="27"/>
      <c r="E631" s="27"/>
      <c r="F631" s="27"/>
      <c r="G631" s="27"/>
      <c r="H631" s="27"/>
      <c r="I631" s="27"/>
      <c r="J631" s="27"/>
      <c r="K631" s="27"/>
      <c r="L631" s="27"/>
      <c r="M631" s="27"/>
      <c r="N631" s="27"/>
      <c r="O631" s="27"/>
      <c r="P631" s="27"/>
      <c r="Q631" s="27"/>
      <c r="R631" s="27"/>
      <c r="S631" s="27"/>
      <c r="T631" s="27"/>
      <c r="U631" s="27"/>
      <c r="V631" s="27"/>
      <c r="W631" s="27"/>
      <c r="X631" s="27"/>
      <c r="Y631" s="27"/>
      <c r="Z631" s="27"/>
    </row>
    <row r="632" spans="1:26" ht="15.75" customHeight="1" x14ac:dyDescent="0.15">
      <c r="A632" s="27"/>
      <c r="B632" s="27"/>
      <c r="C632" s="27"/>
      <c r="D632" s="27"/>
      <c r="E632" s="27"/>
      <c r="F632" s="27"/>
      <c r="G632" s="27"/>
      <c r="H632" s="27"/>
      <c r="I632" s="27"/>
      <c r="J632" s="27"/>
      <c r="K632" s="27"/>
      <c r="L632" s="27"/>
      <c r="M632" s="27"/>
      <c r="N632" s="27"/>
      <c r="O632" s="27"/>
      <c r="P632" s="27"/>
      <c r="Q632" s="27"/>
      <c r="R632" s="27"/>
      <c r="S632" s="27"/>
      <c r="T632" s="27"/>
      <c r="U632" s="27"/>
      <c r="V632" s="27"/>
      <c r="W632" s="27"/>
      <c r="X632" s="27"/>
      <c r="Y632" s="27"/>
      <c r="Z632" s="27"/>
    </row>
    <row r="633" spans="1:26" ht="15.75" customHeight="1" x14ac:dyDescent="0.15">
      <c r="A633" s="27"/>
      <c r="B633" s="27"/>
      <c r="C633" s="27"/>
      <c r="D633" s="27"/>
      <c r="E633" s="27"/>
      <c r="F633" s="27"/>
      <c r="G633" s="27"/>
      <c r="H633" s="27"/>
      <c r="I633" s="27"/>
      <c r="J633" s="27"/>
      <c r="K633" s="27"/>
      <c r="L633" s="27"/>
      <c r="M633" s="27"/>
      <c r="N633" s="27"/>
      <c r="O633" s="27"/>
      <c r="P633" s="27"/>
      <c r="Q633" s="27"/>
      <c r="R633" s="27"/>
      <c r="S633" s="27"/>
      <c r="T633" s="27"/>
      <c r="U633" s="27"/>
      <c r="V633" s="27"/>
      <c r="W633" s="27"/>
      <c r="X633" s="27"/>
      <c r="Y633" s="27"/>
      <c r="Z633" s="27"/>
    </row>
    <row r="634" spans="1:26" ht="15.75" customHeight="1" x14ac:dyDescent="0.15">
      <c r="A634" s="27"/>
      <c r="B634" s="27"/>
      <c r="C634" s="27"/>
      <c r="D634" s="27"/>
      <c r="E634" s="27"/>
      <c r="F634" s="27"/>
      <c r="G634" s="27"/>
      <c r="H634" s="27"/>
      <c r="I634" s="27"/>
      <c r="J634" s="27"/>
      <c r="K634" s="27"/>
      <c r="L634" s="27"/>
      <c r="M634" s="27"/>
      <c r="N634" s="27"/>
      <c r="O634" s="27"/>
      <c r="P634" s="27"/>
      <c r="Q634" s="27"/>
      <c r="R634" s="27"/>
      <c r="S634" s="27"/>
      <c r="T634" s="27"/>
      <c r="U634" s="27"/>
      <c r="V634" s="27"/>
      <c r="W634" s="27"/>
      <c r="X634" s="27"/>
      <c r="Y634" s="27"/>
      <c r="Z634" s="27"/>
    </row>
    <row r="635" spans="1:26" ht="15.75" customHeight="1" x14ac:dyDescent="0.15">
      <c r="A635" s="27"/>
      <c r="B635" s="27"/>
      <c r="C635" s="27"/>
      <c r="D635" s="27"/>
      <c r="E635" s="27"/>
      <c r="F635" s="27"/>
      <c r="G635" s="27"/>
      <c r="H635" s="27"/>
      <c r="I635" s="27"/>
      <c r="J635" s="27"/>
      <c r="K635" s="27"/>
      <c r="L635" s="27"/>
      <c r="M635" s="27"/>
      <c r="N635" s="27"/>
      <c r="O635" s="27"/>
      <c r="P635" s="27"/>
      <c r="Q635" s="27"/>
      <c r="R635" s="27"/>
      <c r="S635" s="27"/>
      <c r="T635" s="27"/>
      <c r="U635" s="27"/>
      <c r="V635" s="27"/>
      <c r="W635" s="27"/>
      <c r="X635" s="27"/>
      <c r="Y635" s="27"/>
      <c r="Z635" s="27"/>
    </row>
    <row r="636" spans="1:26" ht="15.75" customHeight="1" x14ac:dyDescent="0.15">
      <c r="A636" s="27"/>
      <c r="B636" s="27"/>
      <c r="C636" s="27"/>
      <c r="D636" s="27"/>
      <c r="E636" s="27"/>
      <c r="F636" s="27"/>
      <c r="G636" s="27"/>
      <c r="H636" s="27"/>
      <c r="I636" s="27"/>
      <c r="J636" s="27"/>
      <c r="K636" s="27"/>
      <c r="L636" s="27"/>
      <c r="M636" s="27"/>
      <c r="N636" s="27"/>
      <c r="O636" s="27"/>
      <c r="P636" s="27"/>
      <c r="Q636" s="27"/>
      <c r="R636" s="27"/>
      <c r="S636" s="27"/>
      <c r="T636" s="27"/>
      <c r="U636" s="27"/>
      <c r="V636" s="27"/>
      <c r="W636" s="27"/>
      <c r="X636" s="27"/>
      <c r="Y636" s="27"/>
      <c r="Z636" s="27"/>
    </row>
    <row r="637" spans="1:26" ht="15.75" customHeight="1" x14ac:dyDescent="0.15">
      <c r="A637" s="27"/>
      <c r="B637" s="27"/>
      <c r="C637" s="27"/>
      <c r="D637" s="27"/>
      <c r="E637" s="27"/>
      <c r="F637" s="27"/>
      <c r="G637" s="27"/>
      <c r="H637" s="27"/>
      <c r="I637" s="27"/>
      <c r="J637" s="27"/>
      <c r="K637" s="27"/>
      <c r="L637" s="27"/>
      <c r="M637" s="27"/>
      <c r="N637" s="27"/>
      <c r="O637" s="27"/>
      <c r="P637" s="27"/>
      <c r="Q637" s="27"/>
      <c r="R637" s="27"/>
      <c r="S637" s="27"/>
      <c r="T637" s="27"/>
      <c r="U637" s="27"/>
      <c r="V637" s="27"/>
      <c r="W637" s="27"/>
      <c r="X637" s="27"/>
      <c r="Y637" s="27"/>
      <c r="Z637" s="27"/>
    </row>
    <row r="638" spans="1:26" ht="15.75" customHeight="1" x14ac:dyDescent="0.15">
      <c r="A638" s="27"/>
      <c r="B638" s="27"/>
      <c r="C638" s="27"/>
      <c r="D638" s="27"/>
      <c r="E638" s="27"/>
      <c r="F638" s="27"/>
      <c r="G638" s="27"/>
      <c r="H638" s="27"/>
      <c r="I638" s="27"/>
      <c r="J638" s="27"/>
      <c r="K638" s="27"/>
      <c r="L638" s="27"/>
      <c r="M638" s="27"/>
      <c r="N638" s="27"/>
      <c r="O638" s="27"/>
      <c r="P638" s="27"/>
      <c r="Q638" s="27"/>
      <c r="R638" s="27"/>
      <c r="S638" s="27"/>
      <c r="T638" s="27"/>
      <c r="U638" s="27"/>
      <c r="V638" s="27"/>
      <c r="W638" s="27"/>
      <c r="X638" s="27"/>
      <c r="Y638" s="27"/>
      <c r="Z638" s="27"/>
    </row>
    <row r="639" spans="1:26" ht="15.75" customHeight="1" x14ac:dyDescent="0.15">
      <c r="A639" s="27"/>
      <c r="B639" s="27"/>
      <c r="C639" s="27"/>
      <c r="D639" s="27"/>
      <c r="E639" s="27"/>
      <c r="F639" s="27"/>
      <c r="G639" s="27"/>
      <c r="H639" s="27"/>
      <c r="I639" s="27"/>
      <c r="J639" s="27"/>
      <c r="K639" s="27"/>
      <c r="L639" s="27"/>
      <c r="M639" s="27"/>
      <c r="N639" s="27"/>
      <c r="O639" s="27"/>
      <c r="P639" s="27"/>
      <c r="Q639" s="27"/>
      <c r="R639" s="27"/>
      <c r="S639" s="27"/>
      <c r="T639" s="27"/>
      <c r="U639" s="27"/>
      <c r="V639" s="27"/>
      <c r="W639" s="27"/>
      <c r="X639" s="27"/>
      <c r="Y639" s="27"/>
      <c r="Z639" s="27"/>
    </row>
    <row r="640" spans="1:26" ht="15.75" customHeight="1" x14ac:dyDescent="0.15">
      <c r="A640" s="27"/>
      <c r="B640" s="27"/>
      <c r="C640" s="27"/>
      <c r="D640" s="27"/>
      <c r="E640" s="27"/>
      <c r="F640" s="27"/>
      <c r="G640" s="27"/>
      <c r="H640" s="27"/>
      <c r="I640" s="27"/>
      <c r="J640" s="27"/>
      <c r="K640" s="27"/>
      <c r="L640" s="27"/>
      <c r="M640" s="27"/>
      <c r="N640" s="27"/>
      <c r="O640" s="27"/>
      <c r="P640" s="27"/>
      <c r="Q640" s="27"/>
      <c r="R640" s="27"/>
      <c r="S640" s="27"/>
      <c r="T640" s="27"/>
      <c r="U640" s="27"/>
      <c r="V640" s="27"/>
      <c r="W640" s="27"/>
      <c r="X640" s="27"/>
      <c r="Y640" s="27"/>
      <c r="Z640" s="27"/>
    </row>
    <row r="641" spans="1:26" ht="15.75" customHeight="1" x14ac:dyDescent="0.15">
      <c r="A641" s="27"/>
      <c r="B641" s="27"/>
      <c r="C641" s="27"/>
      <c r="D641" s="27"/>
      <c r="E641" s="27"/>
      <c r="F641" s="27"/>
      <c r="G641" s="27"/>
      <c r="H641" s="27"/>
      <c r="I641" s="27"/>
      <c r="J641" s="27"/>
      <c r="K641" s="27"/>
      <c r="L641" s="27"/>
      <c r="M641" s="27"/>
      <c r="N641" s="27"/>
      <c r="O641" s="27"/>
      <c r="P641" s="27"/>
      <c r="Q641" s="27"/>
      <c r="R641" s="27"/>
      <c r="S641" s="27"/>
      <c r="T641" s="27"/>
      <c r="U641" s="27"/>
      <c r="V641" s="27"/>
      <c r="W641" s="27"/>
      <c r="X641" s="27"/>
      <c r="Y641" s="27"/>
      <c r="Z641" s="27"/>
    </row>
    <row r="642" spans="1:26" ht="15.75" customHeight="1" x14ac:dyDescent="0.15">
      <c r="A642" s="27"/>
      <c r="B642" s="27"/>
      <c r="C642" s="27"/>
      <c r="D642" s="27"/>
      <c r="E642" s="27"/>
      <c r="F642" s="27"/>
      <c r="G642" s="27"/>
      <c r="H642" s="27"/>
      <c r="I642" s="27"/>
      <c r="J642" s="27"/>
      <c r="K642" s="27"/>
      <c r="L642" s="27"/>
      <c r="M642" s="27"/>
      <c r="N642" s="27"/>
      <c r="O642" s="27"/>
      <c r="P642" s="27"/>
      <c r="Q642" s="27"/>
      <c r="R642" s="27"/>
      <c r="S642" s="27"/>
      <c r="T642" s="27"/>
      <c r="U642" s="27"/>
      <c r="V642" s="27"/>
      <c r="W642" s="27"/>
      <c r="X642" s="27"/>
      <c r="Y642" s="27"/>
      <c r="Z642" s="27"/>
    </row>
    <row r="643" spans="1:26" ht="15.75" customHeight="1" x14ac:dyDescent="0.15">
      <c r="A643" s="27"/>
      <c r="B643" s="27"/>
      <c r="C643" s="27"/>
      <c r="D643" s="27"/>
      <c r="E643" s="27"/>
      <c r="F643" s="27"/>
      <c r="G643" s="27"/>
      <c r="H643" s="27"/>
      <c r="I643" s="27"/>
      <c r="J643" s="27"/>
      <c r="K643" s="27"/>
      <c r="L643" s="27"/>
      <c r="M643" s="27"/>
      <c r="N643" s="27"/>
      <c r="O643" s="27"/>
      <c r="P643" s="27"/>
      <c r="Q643" s="27"/>
      <c r="R643" s="27"/>
      <c r="S643" s="27"/>
      <c r="T643" s="27"/>
      <c r="U643" s="27"/>
      <c r="V643" s="27"/>
      <c r="W643" s="27"/>
      <c r="X643" s="27"/>
      <c r="Y643" s="27"/>
      <c r="Z643" s="27"/>
    </row>
    <row r="644" spans="1:26" ht="15.75" customHeight="1" x14ac:dyDescent="0.15">
      <c r="A644" s="27"/>
      <c r="B644" s="27"/>
      <c r="C644" s="27"/>
      <c r="D644" s="27"/>
      <c r="E644" s="27"/>
      <c r="F644" s="27"/>
      <c r="G644" s="27"/>
      <c r="H644" s="27"/>
      <c r="I644" s="27"/>
      <c r="J644" s="27"/>
      <c r="K644" s="27"/>
      <c r="L644" s="27"/>
      <c r="M644" s="27"/>
      <c r="N644" s="27"/>
      <c r="O644" s="27"/>
      <c r="P644" s="27"/>
      <c r="Q644" s="27"/>
      <c r="R644" s="27"/>
      <c r="S644" s="27"/>
      <c r="T644" s="27"/>
      <c r="U644" s="27"/>
      <c r="V644" s="27"/>
      <c r="W644" s="27"/>
      <c r="X644" s="27"/>
      <c r="Y644" s="27"/>
      <c r="Z644" s="27"/>
    </row>
    <row r="645" spans="1:26" ht="15.75" customHeight="1" x14ac:dyDescent="0.15">
      <c r="A645" s="27"/>
      <c r="B645" s="27"/>
      <c r="C645" s="27"/>
      <c r="D645" s="27"/>
      <c r="E645" s="27"/>
      <c r="F645" s="27"/>
      <c r="G645" s="27"/>
      <c r="H645" s="27"/>
      <c r="I645" s="27"/>
      <c r="J645" s="27"/>
      <c r="K645" s="27"/>
      <c r="L645" s="27"/>
      <c r="M645" s="27"/>
      <c r="N645" s="27"/>
      <c r="O645" s="27"/>
      <c r="P645" s="27"/>
      <c r="Q645" s="27"/>
      <c r="R645" s="27"/>
      <c r="S645" s="27"/>
      <c r="T645" s="27"/>
      <c r="U645" s="27"/>
      <c r="V645" s="27"/>
      <c r="W645" s="27"/>
      <c r="X645" s="27"/>
      <c r="Y645" s="27"/>
      <c r="Z645" s="27"/>
    </row>
    <row r="646" spans="1:26" ht="15.75" customHeight="1" x14ac:dyDescent="0.15">
      <c r="A646" s="27"/>
      <c r="B646" s="27"/>
      <c r="C646" s="27"/>
      <c r="D646" s="27"/>
      <c r="E646" s="27"/>
      <c r="F646" s="27"/>
      <c r="G646" s="27"/>
      <c r="H646" s="27"/>
      <c r="I646" s="27"/>
      <c r="J646" s="27"/>
      <c r="K646" s="27"/>
      <c r="L646" s="27"/>
      <c r="M646" s="27"/>
      <c r="N646" s="27"/>
      <c r="O646" s="27"/>
      <c r="P646" s="27"/>
      <c r="Q646" s="27"/>
      <c r="R646" s="27"/>
      <c r="S646" s="27"/>
      <c r="T646" s="27"/>
      <c r="U646" s="27"/>
      <c r="V646" s="27"/>
      <c r="W646" s="27"/>
      <c r="X646" s="27"/>
      <c r="Y646" s="27"/>
      <c r="Z646" s="27"/>
    </row>
    <row r="647" spans="1:26" ht="15.75" customHeight="1" x14ac:dyDescent="0.15">
      <c r="A647" s="27"/>
      <c r="B647" s="27"/>
      <c r="C647" s="27"/>
      <c r="D647" s="27"/>
      <c r="E647" s="27"/>
      <c r="F647" s="27"/>
      <c r="G647" s="27"/>
      <c r="H647" s="27"/>
      <c r="I647" s="27"/>
      <c r="J647" s="27"/>
      <c r="K647" s="27"/>
      <c r="L647" s="27"/>
      <c r="M647" s="27"/>
      <c r="N647" s="27"/>
      <c r="O647" s="27"/>
      <c r="P647" s="27"/>
      <c r="Q647" s="27"/>
      <c r="R647" s="27"/>
      <c r="S647" s="27"/>
      <c r="T647" s="27"/>
      <c r="U647" s="27"/>
      <c r="V647" s="27"/>
      <c r="W647" s="27"/>
      <c r="X647" s="27"/>
      <c r="Y647" s="27"/>
      <c r="Z647" s="27"/>
    </row>
    <row r="648" spans="1:26" ht="15.75" customHeight="1" x14ac:dyDescent="0.15">
      <c r="A648" s="27"/>
      <c r="B648" s="27"/>
      <c r="C648" s="27"/>
      <c r="D648" s="27"/>
      <c r="E648" s="27"/>
      <c r="F648" s="27"/>
      <c r="G648" s="27"/>
      <c r="H648" s="27"/>
      <c r="I648" s="27"/>
      <c r="J648" s="27"/>
      <c r="K648" s="27"/>
      <c r="L648" s="27"/>
      <c r="M648" s="27"/>
      <c r="N648" s="27"/>
      <c r="O648" s="27"/>
      <c r="P648" s="27"/>
      <c r="Q648" s="27"/>
      <c r="R648" s="27"/>
      <c r="S648" s="27"/>
      <c r="T648" s="27"/>
      <c r="U648" s="27"/>
      <c r="V648" s="27"/>
      <c r="W648" s="27"/>
      <c r="X648" s="27"/>
      <c r="Y648" s="27"/>
      <c r="Z648" s="27"/>
    </row>
    <row r="649" spans="1:26" ht="15.75" customHeight="1" x14ac:dyDescent="0.15">
      <c r="A649" s="27"/>
      <c r="B649" s="27"/>
      <c r="C649" s="27"/>
      <c r="D649" s="27"/>
      <c r="E649" s="27"/>
      <c r="F649" s="27"/>
      <c r="G649" s="27"/>
      <c r="H649" s="27"/>
      <c r="I649" s="27"/>
      <c r="J649" s="27"/>
      <c r="K649" s="27"/>
      <c r="L649" s="27"/>
      <c r="M649" s="27"/>
      <c r="N649" s="27"/>
      <c r="O649" s="27"/>
      <c r="P649" s="27"/>
      <c r="Q649" s="27"/>
      <c r="R649" s="27"/>
      <c r="S649" s="27"/>
      <c r="T649" s="27"/>
      <c r="U649" s="27"/>
      <c r="V649" s="27"/>
      <c r="W649" s="27"/>
      <c r="X649" s="27"/>
      <c r="Y649" s="27"/>
      <c r="Z649" s="27"/>
    </row>
    <row r="650" spans="1:26" ht="15.75" customHeight="1" x14ac:dyDescent="0.15">
      <c r="A650" s="27"/>
      <c r="B650" s="27"/>
      <c r="C650" s="27"/>
      <c r="D650" s="27"/>
      <c r="E650" s="27"/>
      <c r="F650" s="27"/>
      <c r="G650" s="27"/>
      <c r="H650" s="27"/>
      <c r="I650" s="27"/>
      <c r="J650" s="27"/>
      <c r="K650" s="27"/>
      <c r="L650" s="27"/>
      <c r="M650" s="27"/>
      <c r="N650" s="27"/>
      <c r="O650" s="27"/>
      <c r="P650" s="27"/>
      <c r="Q650" s="27"/>
      <c r="R650" s="27"/>
      <c r="S650" s="27"/>
      <c r="T650" s="27"/>
      <c r="U650" s="27"/>
      <c r="V650" s="27"/>
      <c r="W650" s="27"/>
      <c r="X650" s="27"/>
      <c r="Y650" s="27"/>
      <c r="Z650" s="27"/>
    </row>
    <row r="651" spans="1:26" ht="15.75" customHeight="1" x14ac:dyDescent="0.15">
      <c r="A651" s="27"/>
      <c r="B651" s="27"/>
      <c r="C651" s="27"/>
      <c r="D651" s="27"/>
      <c r="E651" s="27"/>
      <c r="F651" s="27"/>
      <c r="G651" s="27"/>
      <c r="H651" s="27"/>
      <c r="I651" s="27"/>
      <c r="J651" s="27"/>
      <c r="K651" s="27"/>
      <c r="L651" s="27"/>
      <c r="M651" s="27"/>
      <c r="N651" s="27"/>
      <c r="O651" s="27"/>
      <c r="P651" s="27"/>
      <c r="Q651" s="27"/>
      <c r="R651" s="27"/>
      <c r="S651" s="27"/>
      <c r="T651" s="27"/>
      <c r="U651" s="27"/>
      <c r="V651" s="27"/>
      <c r="W651" s="27"/>
      <c r="X651" s="27"/>
      <c r="Y651" s="27"/>
      <c r="Z651" s="27"/>
    </row>
    <row r="652" spans="1:26" ht="15.75" customHeight="1" x14ac:dyDescent="0.15">
      <c r="A652" s="27"/>
      <c r="B652" s="27"/>
      <c r="C652" s="27"/>
      <c r="D652" s="27"/>
      <c r="E652" s="27"/>
      <c r="F652" s="27"/>
      <c r="G652" s="27"/>
      <c r="H652" s="27"/>
      <c r="I652" s="27"/>
      <c r="J652" s="27"/>
      <c r="K652" s="27"/>
      <c r="L652" s="27"/>
      <c r="M652" s="27"/>
      <c r="N652" s="27"/>
      <c r="O652" s="27"/>
      <c r="P652" s="27"/>
      <c r="Q652" s="27"/>
      <c r="R652" s="27"/>
      <c r="S652" s="27"/>
      <c r="T652" s="27"/>
      <c r="U652" s="27"/>
      <c r="V652" s="27"/>
      <c r="W652" s="27"/>
      <c r="X652" s="27"/>
      <c r="Y652" s="27"/>
      <c r="Z652" s="27"/>
    </row>
    <row r="653" spans="1:26" ht="15.75" customHeight="1" x14ac:dyDescent="0.15">
      <c r="A653" s="27"/>
      <c r="B653" s="27"/>
      <c r="C653" s="27"/>
      <c r="D653" s="27"/>
      <c r="E653" s="27"/>
      <c r="F653" s="27"/>
      <c r="G653" s="27"/>
      <c r="H653" s="27"/>
      <c r="I653" s="27"/>
      <c r="J653" s="27"/>
      <c r="K653" s="27"/>
      <c r="L653" s="27"/>
      <c r="M653" s="27"/>
      <c r="N653" s="27"/>
      <c r="O653" s="27"/>
      <c r="P653" s="27"/>
      <c r="Q653" s="27"/>
      <c r="R653" s="27"/>
      <c r="S653" s="27"/>
      <c r="T653" s="27"/>
      <c r="U653" s="27"/>
      <c r="V653" s="27"/>
      <c r="W653" s="27"/>
      <c r="X653" s="27"/>
      <c r="Y653" s="27"/>
      <c r="Z653" s="27"/>
    </row>
    <row r="654" spans="1:26" ht="15.75" customHeight="1" x14ac:dyDescent="0.15">
      <c r="A654" s="27"/>
      <c r="B654" s="27"/>
      <c r="C654" s="27"/>
      <c r="D654" s="27"/>
      <c r="E654" s="27"/>
      <c r="F654" s="27"/>
      <c r="G654" s="27"/>
      <c r="H654" s="27"/>
      <c r="I654" s="27"/>
      <c r="J654" s="27"/>
      <c r="K654" s="27"/>
      <c r="L654" s="27"/>
      <c r="M654" s="27"/>
      <c r="N654" s="27"/>
      <c r="O654" s="27"/>
      <c r="P654" s="27"/>
      <c r="Q654" s="27"/>
      <c r="R654" s="27"/>
      <c r="S654" s="27"/>
      <c r="T654" s="27"/>
      <c r="U654" s="27"/>
      <c r="V654" s="27"/>
      <c r="W654" s="27"/>
      <c r="X654" s="27"/>
      <c r="Y654" s="27"/>
      <c r="Z654" s="27"/>
    </row>
    <row r="655" spans="1:26" ht="15.75" customHeight="1" x14ac:dyDescent="0.15">
      <c r="A655" s="27"/>
      <c r="B655" s="27"/>
      <c r="C655" s="27"/>
      <c r="D655" s="27"/>
      <c r="E655" s="27"/>
      <c r="F655" s="27"/>
      <c r="G655" s="27"/>
      <c r="H655" s="27"/>
      <c r="I655" s="27"/>
      <c r="J655" s="27"/>
      <c r="K655" s="27"/>
      <c r="L655" s="27"/>
      <c r="M655" s="27"/>
      <c r="N655" s="27"/>
      <c r="O655" s="27"/>
      <c r="P655" s="27"/>
      <c r="Q655" s="27"/>
      <c r="R655" s="27"/>
      <c r="S655" s="27"/>
      <c r="T655" s="27"/>
      <c r="U655" s="27"/>
      <c r="V655" s="27"/>
      <c r="W655" s="27"/>
      <c r="X655" s="27"/>
      <c r="Y655" s="27"/>
      <c r="Z655" s="27"/>
    </row>
    <row r="656" spans="1:26" ht="15.75" customHeight="1" x14ac:dyDescent="0.15">
      <c r="A656" s="27"/>
      <c r="B656" s="27"/>
      <c r="C656" s="27"/>
      <c r="D656" s="27"/>
      <c r="E656" s="27"/>
      <c r="F656" s="27"/>
      <c r="G656" s="27"/>
      <c r="H656" s="27"/>
      <c r="I656" s="27"/>
      <c r="J656" s="27"/>
      <c r="K656" s="27"/>
      <c r="L656" s="27"/>
      <c r="M656" s="27"/>
      <c r="N656" s="27"/>
      <c r="O656" s="27"/>
      <c r="P656" s="27"/>
      <c r="Q656" s="27"/>
      <c r="R656" s="27"/>
      <c r="S656" s="27"/>
      <c r="T656" s="27"/>
      <c r="U656" s="27"/>
      <c r="V656" s="27"/>
      <c r="W656" s="27"/>
      <c r="X656" s="27"/>
      <c r="Y656" s="27"/>
      <c r="Z656" s="27"/>
    </row>
    <row r="657" spans="1:26" ht="15.75" customHeight="1" x14ac:dyDescent="0.15">
      <c r="A657" s="27"/>
      <c r="B657" s="27"/>
      <c r="C657" s="27"/>
      <c r="D657" s="27"/>
      <c r="E657" s="27"/>
      <c r="F657" s="27"/>
      <c r="G657" s="27"/>
      <c r="H657" s="27"/>
      <c r="I657" s="27"/>
      <c r="J657" s="27"/>
      <c r="K657" s="27"/>
      <c r="L657" s="27"/>
      <c r="M657" s="27"/>
      <c r="N657" s="27"/>
      <c r="O657" s="27"/>
      <c r="P657" s="27"/>
      <c r="Q657" s="27"/>
      <c r="R657" s="27"/>
      <c r="S657" s="27"/>
      <c r="T657" s="27"/>
      <c r="U657" s="27"/>
      <c r="V657" s="27"/>
      <c r="W657" s="27"/>
      <c r="X657" s="27"/>
      <c r="Y657" s="27"/>
      <c r="Z657" s="27"/>
    </row>
    <row r="658" spans="1:26" ht="15.75" customHeight="1" x14ac:dyDescent="0.15">
      <c r="A658" s="27"/>
      <c r="B658" s="27"/>
      <c r="C658" s="27"/>
      <c r="D658" s="27"/>
      <c r="E658" s="27"/>
      <c r="F658" s="27"/>
      <c r="G658" s="27"/>
      <c r="H658" s="27"/>
      <c r="I658" s="27"/>
      <c r="J658" s="27"/>
      <c r="K658" s="27"/>
      <c r="L658" s="27"/>
      <c r="M658" s="27"/>
      <c r="N658" s="27"/>
      <c r="O658" s="27"/>
      <c r="P658" s="27"/>
      <c r="Q658" s="27"/>
      <c r="R658" s="27"/>
      <c r="S658" s="27"/>
      <c r="T658" s="27"/>
      <c r="U658" s="27"/>
      <c r="V658" s="27"/>
      <c r="W658" s="27"/>
      <c r="X658" s="27"/>
      <c r="Y658" s="27"/>
      <c r="Z658" s="27"/>
    </row>
    <row r="659" spans="1:26" ht="15.75" customHeight="1" x14ac:dyDescent="0.15">
      <c r="A659" s="27"/>
      <c r="B659" s="27"/>
      <c r="C659" s="27"/>
      <c r="D659" s="27"/>
      <c r="E659" s="27"/>
      <c r="F659" s="27"/>
      <c r="G659" s="27"/>
      <c r="H659" s="27"/>
      <c r="I659" s="27"/>
      <c r="J659" s="27"/>
      <c r="K659" s="27"/>
      <c r="L659" s="27"/>
      <c r="M659" s="27"/>
      <c r="N659" s="27"/>
      <c r="O659" s="27"/>
      <c r="P659" s="27"/>
      <c r="Q659" s="27"/>
      <c r="R659" s="27"/>
      <c r="S659" s="27"/>
      <c r="T659" s="27"/>
      <c r="U659" s="27"/>
      <c r="V659" s="27"/>
      <c r="W659" s="27"/>
      <c r="X659" s="27"/>
      <c r="Y659" s="27"/>
      <c r="Z659" s="27"/>
    </row>
    <row r="660" spans="1:26" ht="15.75" customHeight="1" x14ac:dyDescent="0.15">
      <c r="A660" s="27"/>
      <c r="B660" s="27"/>
      <c r="C660" s="27"/>
      <c r="D660" s="27"/>
      <c r="E660" s="27"/>
      <c r="F660" s="27"/>
      <c r="G660" s="27"/>
      <c r="H660" s="27"/>
      <c r="I660" s="27"/>
      <c r="J660" s="27"/>
      <c r="K660" s="27"/>
      <c r="L660" s="27"/>
      <c r="M660" s="27"/>
      <c r="N660" s="27"/>
      <c r="O660" s="27"/>
      <c r="P660" s="27"/>
      <c r="Q660" s="27"/>
      <c r="R660" s="27"/>
      <c r="S660" s="27"/>
      <c r="T660" s="27"/>
      <c r="U660" s="27"/>
      <c r="V660" s="27"/>
      <c r="W660" s="27"/>
      <c r="X660" s="27"/>
      <c r="Y660" s="27"/>
      <c r="Z660" s="27"/>
    </row>
    <row r="661" spans="1:26" ht="15.75" customHeight="1" x14ac:dyDescent="0.15">
      <c r="A661" s="27"/>
      <c r="B661" s="27"/>
      <c r="C661" s="27"/>
      <c r="D661" s="27"/>
      <c r="E661" s="27"/>
      <c r="F661" s="27"/>
      <c r="G661" s="27"/>
      <c r="H661" s="27"/>
      <c r="I661" s="27"/>
      <c r="J661" s="27"/>
      <c r="K661" s="27"/>
      <c r="L661" s="27"/>
      <c r="M661" s="27"/>
      <c r="N661" s="27"/>
      <c r="O661" s="27"/>
      <c r="P661" s="27"/>
      <c r="Q661" s="27"/>
      <c r="R661" s="27"/>
      <c r="S661" s="27"/>
      <c r="T661" s="27"/>
      <c r="U661" s="27"/>
      <c r="V661" s="27"/>
      <c r="W661" s="27"/>
      <c r="X661" s="27"/>
      <c r="Y661" s="27"/>
      <c r="Z661" s="27"/>
    </row>
    <row r="662" spans="1:26" ht="15.75" customHeight="1" x14ac:dyDescent="0.15">
      <c r="A662" s="27"/>
      <c r="B662" s="27"/>
      <c r="C662" s="27"/>
      <c r="D662" s="27"/>
      <c r="E662" s="27"/>
      <c r="F662" s="27"/>
      <c r="G662" s="27"/>
      <c r="H662" s="27"/>
      <c r="I662" s="27"/>
      <c r="J662" s="27"/>
      <c r="K662" s="27"/>
      <c r="L662" s="27"/>
      <c r="M662" s="27"/>
      <c r="N662" s="27"/>
      <c r="O662" s="27"/>
      <c r="P662" s="27"/>
      <c r="Q662" s="27"/>
      <c r="R662" s="27"/>
      <c r="S662" s="27"/>
      <c r="T662" s="27"/>
      <c r="U662" s="27"/>
      <c r="V662" s="27"/>
      <c r="W662" s="27"/>
      <c r="X662" s="27"/>
      <c r="Y662" s="27"/>
      <c r="Z662" s="27"/>
    </row>
    <row r="663" spans="1:26" ht="15.75" customHeight="1" x14ac:dyDescent="0.15">
      <c r="A663" s="27"/>
      <c r="B663" s="27"/>
      <c r="C663" s="27"/>
      <c r="D663" s="27"/>
      <c r="E663" s="27"/>
      <c r="F663" s="27"/>
      <c r="G663" s="27"/>
      <c r="H663" s="27"/>
      <c r="I663" s="27"/>
      <c r="J663" s="27"/>
      <c r="K663" s="27"/>
      <c r="L663" s="27"/>
      <c r="M663" s="27"/>
      <c r="N663" s="27"/>
      <c r="O663" s="27"/>
      <c r="P663" s="27"/>
      <c r="Q663" s="27"/>
      <c r="R663" s="27"/>
      <c r="S663" s="27"/>
      <c r="T663" s="27"/>
      <c r="U663" s="27"/>
      <c r="V663" s="27"/>
      <c r="W663" s="27"/>
      <c r="X663" s="27"/>
      <c r="Y663" s="27"/>
      <c r="Z663" s="27"/>
    </row>
    <row r="664" spans="1:26" ht="15.75" customHeight="1" x14ac:dyDescent="0.15">
      <c r="A664" s="27"/>
      <c r="B664" s="27"/>
      <c r="C664" s="27"/>
      <c r="D664" s="27"/>
      <c r="E664" s="27"/>
      <c r="F664" s="27"/>
      <c r="G664" s="27"/>
      <c r="H664" s="27"/>
      <c r="I664" s="27"/>
      <c r="J664" s="27"/>
      <c r="K664" s="27"/>
      <c r="L664" s="27"/>
      <c r="M664" s="27"/>
      <c r="N664" s="27"/>
      <c r="O664" s="27"/>
      <c r="P664" s="27"/>
      <c r="Q664" s="27"/>
      <c r="R664" s="27"/>
      <c r="S664" s="27"/>
      <c r="T664" s="27"/>
      <c r="U664" s="27"/>
      <c r="V664" s="27"/>
      <c r="W664" s="27"/>
      <c r="X664" s="27"/>
      <c r="Y664" s="27"/>
      <c r="Z664" s="27"/>
    </row>
    <row r="665" spans="1:26" ht="15.75" customHeight="1" x14ac:dyDescent="0.15">
      <c r="A665" s="27"/>
      <c r="B665" s="27"/>
      <c r="C665" s="27"/>
      <c r="D665" s="27"/>
      <c r="E665" s="27"/>
      <c r="F665" s="27"/>
      <c r="G665" s="27"/>
      <c r="H665" s="27"/>
      <c r="I665" s="27"/>
      <c r="J665" s="27"/>
      <c r="K665" s="27"/>
      <c r="L665" s="27"/>
      <c r="M665" s="27"/>
      <c r="N665" s="27"/>
      <c r="O665" s="27"/>
      <c r="P665" s="27"/>
      <c r="Q665" s="27"/>
      <c r="R665" s="27"/>
      <c r="S665" s="27"/>
      <c r="T665" s="27"/>
      <c r="U665" s="27"/>
      <c r="V665" s="27"/>
      <c r="W665" s="27"/>
      <c r="X665" s="27"/>
      <c r="Y665" s="27"/>
      <c r="Z665" s="27"/>
    </row>
    <row r="666" spans="1:26" ht="15.75" customHeight="1" x14ac:dyDescent="0.15">
      <c r="A666" s="27"/>
      <c r="B666" s="27"/>
      <c r="C666" s="27"/>
      <c r="D666" s="27"/>
      <c r="E666" s="27"/>
      <c r="F666" s="27"/>
      <c r="G666" s="27"/>
      <c r="H666" s="27"/>
      <c r="I666" s="27"/>
      <c r="J666" s="27"/>
      <c r="K666" s="27"/>
      <c r="L666" s="27"/>
      <c r="M666" s="27"/>
      <c r="N666" s="27"/>
      <c r="O666" s="27"/>
      <c r="P666" s="27"/>
      <c r="Q666" s="27"/>
      <c r="R666" s="27"/>
      <c r="S666" s="27"/>
      <c r="T666" s="27"/>
      <c r="U666" s="27"/>
      <c r="V666" s="27"/>
      <c r="W666" s="27"/>
      <c r="X666" s="27"/>
      <c r="Y666" s="27"/>
      <c r="Z666" s="27"/>
    </row>
    <row r="667" spans="1:26" ht="15.75" customHeight="1" x14ac:dyDescent="0.15">
      <c r="A667" s="27"/>
      <c r="B667" s="27"/>
      <c r="C667" s="27"/>
      <c r="D667" s="27"/>
      <c r="E667" s="27"/>
      <c r="F667" s="27"/>
      <c r="G667" s="27"/>
      <c r="H667" s="27"/>
      <c r="I667" s="27"/>
      <c r="J667" s="27"/>
      <c r="K667" s="27"/>
      <c r="L667" s="27"/>
      <c r="M667" s="27"/>
      <c r="N667" s="27"/>
      <c r="O667" s="27"/>
      <c r="P667" s="27"/>
      <c r="Q667" s="27"/>
      <c r="R667" s="27"/>
      <c r="S667" s="27"/>
      <c r="T667" s="27"/>
      <c r="U667" s="27"/>
      <c r="V667" s="27"/>
      <c r="W667" s="27"/>
      <c r="X667" s="27"/>
      <c r="Y667" s="27"/>
      <c r="Z667" s="27"/>
    </row>
    <row r="668" spans="1:26" ht="15.75" customHeight="1" x14ac:dyDescent="0.15">
      <c r="A668" s="27"/>
      <c r="B668" s="27"/>
      <c r="C668" s="27"/>
      <c r="D668" s="27"/>
      <c r="E668" s="27"/>
      <c r="F668" s="27"/>
      <c r="G668" s="27"/>
      <c r="H668" s="27"/>
      <c r="I668" s="27"/>
      <c r="J668" s="27"/>
      <c r="K668" s="27"/>
      <c r="L668" s="27"/>
      <c r="M668" s="27"/>
      <c r="N668" s="27"/>
      <c r="O668" s="27"/>
      <c r="P668" s="27"/>
      <c r="Q668" s="27"/>
      <c r="R668" s="27"/>
      <c r="S668" s="27"/>
      <c r="T668" s="27"/>
      <c r="U668" s="27"/>
      <c r="V668" s="27"/>
      <c r="W668" s="27"/>
      <c r="X668" s="27"/>
      <c r="Y668" s="27"/>
      <c r="Z668" s="27"/>
    </row>
    <row r="669" spans="1:26" ht="15.75" customHeight="1" x14ac:dyDescent="0.15">
      <c r="A669" s="27"/>
      <c r="B669" s="27"/>
      <c r="C669" s="27"/>
      <c r="D669" s="27"/>
      <c r="E669" s="27"/>
      <c r="F669" s="27"/>
      <c r="G669" s="27"/>
      <c r="H669" s="27"/>
      <c r="I669" s="27"/>
      <c r="J669" s="27"/>
      <c r="K669" s="27"/>
      <c r="L669" s="27"/>
      <c r="M669" s="27"/>
      <c r="N669" s="27"/>
      <c r="O669" s="27"/>
      <c r="P669" s="27"/>
      <c r="Q669" s="27"/>
      <c r="R669" s="27"/>
      <c r="S669" s="27"/>
      <c r="T669" s="27"/>
      <c r="U669" s="27"/>
      <c r="V669" s="27"/>
      <c r="W669" s="27"/>
      <c r="X669" s="27"/>
      <c r="Y669" s="27"/>
      <c r="Z669" s="27"/>
    </row>
    <row r="670" spans="1:26" ht="15.75" customHeight="1" x14ac:dyDescent="0.15">
      <c r="A670" s="27"/>
      <c r="B670" s="27"/>
      <c r="C670" s="27"/>
      <c r="D670" s="27"/>
      <c r="E670" s="27"/>
      <c r="F670" s="27"/>
      <c r="G670" s="27"/>
      <c r="H670" s="27"/>
      <c r="I670" s="27"/>
      <c r="J670" s="27"/>
      <c r="K670" s="27"/>
      <c r="L670" s="27"/>
      <c r="M670" s="27"/>
      <c r="N670" s="27"/>
      <c r="O670" s="27"/>
      <c r="P670" s="27"/>
      <c r="Q670" s="27"/>
      <c r="R670" s="27"/>
      <c r="S670" s="27"/>
      <c r="T670" s="27"/>
      <c r="U670" s="27"/>
      <c r="V670" s="27"/>
      <c r="W670" s="27"/>
      <c r="X670" s="27"/>
      <c r="Y670" s="27"/>
      <c r="Z670" s="27"/>
    </row>
    <row r="671" spans="1:26" ht="15.75" customHeight="1" x14ac:dyDescent="0.15">
      <c r="A671" s="27"/>
      <c r="B671" s="27"/>
      <c r="C671" s="27"/>
      <c r="D671" s="27"/>
      <c r="E671" s="27"/>
      <c r="F671" s="27"/>
      <c r="G671" s="27"/>
      <c r="H671" s="27"/>
      <c r="I671" s="27"/>
      <c r="J671" s="27"/>
      <c r="K671" s="27"/>
      <c r="L671" s="27"/>
      <c r="M671" s="27"/>
      <c r="N671" s="27"/>
      <c r="O671" s="27"/>
      <c r="P671" s="27"/>
      <c r="Q671" s="27"/>
      <c r="R671" s="27"/>
      <c r="S671" s="27"/>
      <c r="T671" s="27"/>
      <c r="U671" s="27"/>
      <c r="V671" s="27"/>
      <c r="W671" s="27"/>
      <c r="X671" s="27"/>
      <c r="Y671" s="27"/>
      <c r="Z671" s="27"/>
    </row>
    <row r="672" spans="1:26" ht="15.75" customHeight="1" x14ac:dyDescent="0.15">
      <c r="A672" s="27"/>
      <c r="B672" s="27"/>
      <c r="C672" s="27"/>
      <c r="D672" s="27"/>
      <c r="E672" s="27"/>
      <c r="F672" s="27"/>
      <c r="G672" s="27"/>
      <c r="H672" s="27"/>
      <c r="I672" s="27"/>
      <c r="J672" s="27"/>
      <c r="K672" s="27"/>
      <c r="L672" s="27"/>
      <c r="M672" s="27"/>
      <c r="N672" s="27"/>
      <c r="O672" s="27"/>
      <c r="P672" s="27"/>
      <c r="Q672" s="27"/>
      <c r="R672" s="27"/>
      <c r="S672" s="27"/>
      <c r="T672" s="27"/>
      <c r="U672" s="27"/>
      <c r="V672" s="27"/>
      <c r="W672" s="27"/>
      <c r="X672" s="27"/>
      <c r="Y672" s="27"/>
      <c r="Z672" s="27"/>
    </row>
    <row r="673" spans="1:26" ht="15.75" customHeight="1" x14ac:dyDescent="0.15">
      <c r="A673" s="27"/>
      <c r="B673" s="27"/>
      <c r="C673" s="27"/>
      <c r="D673" s="27"/>
      <c r="E673" s="27"/>
      <c r="F673" s="27"/>
      <c r="G673" s="27"/>
      <c r="H673" s="27"/>
      <c r="I673" s="27"/>
      <c r="J673" s="27"/>
      <c r="K673" s="27"/>
      <c r="L673" s="27"/>
      <c r="M673" s="27"/>
      <c r="N673" s="27"/>
      <c r="O673" s="27"/>
      <c r="P673" s="27"/>
      <c r="Q673" s="27"/>
      <c r="R673" s="27"/>
      <c r="S673" s="27"/>
      <c r="T673" s="27"/>
      <c r="U673" s="27"/>
      <c r="V673" s="27"/>
      <c r="W673" s="27"/>
      <c r="X673" s="27"/>
      <c r="Y673" s="27"/>
      <c r="Z673" s="27"/>
    </row>
    <row r="674" spans="1:26" ht="15.75" customHeight="1" x14ac:dyDescent="0.15">
      <c r="A674" s="27"/>
      <c r="B674" s="27"/>
      <c r="C674" s="27"/>
      <c r="D674" s="27"/>
      <c r="E674" s="27"/>
      <c r="F674" s="27"/>
      <c r="G674" s="27"/>
      <c r="H674" s="27"/>
      <c r="I674" s="27"/>
      <c r="J674" s="27"/>
      <c r="K674" s="27"/>
      <c r="L674" s="27"/>
      <c r="M674" s="27"/>
      <c r="N674" s="27"/>
      <c r="O674" s="27"/>
      <c r="P674" s="27"/>
      <c r="Q674" s="27"/>
      <c r="R674" s="27"/>
      <c r="S674" s="27"/>
      <c r="T674" s="27"/>
      <c r="U674" s="27"/>
      <c r="V674" s="27"/>
      <c r="W674" s="27"/>
      <c r="X674" s="27"/>
      <c r="Y674" s="27"/>
      <c r="Z674" s="27"/>
    </row>
    <row r="675" spans="1:26" ht="15.75" customHeight="1" x14ac:dyDescent="0.15">
      <c r="A675" s="27"/>
      <c r="B675" s="27"/>
      <c r="C675" s="27"/>
      <c r="D675" s="27"/>
      <c r="E675" s="27"/>
      <c r="F675" s="27"/>
      <c r="G675" s="27"/>
      <c r="H675" s="27"/>
      <c r="I675" s="27"/>
      <c r="J675" s="27"/>
      <c r="K675" s="27"/>
      <c r="L675" s="27"/>
      <c r="M675" s="27"/>
      <c r="N675" s="27"/>
      <c r="O675" s="27"/>
      <c r="P675" s="27"/>
      <c r="Q675" s="27"/>
      <c r="R675" s="27"/>
      <c r="S675" s="27"/>
      <c r="T675" s="27"/>
      <c r="U675" s="27"/>
      <c r="V675" s="27"/>
      <c r="W675" s="27"/>
      <c r="X675" s="27"/>
      <c r="Y675" s="27"/>
      <c r="Z675" s="27"/>
    </row>
    <row r="676" spans="1:26" ht="15.75" customHeight="1" x14ac:dyDescent="0.15">
      <c r="A676" s="27"/>
      <c r="B676" s="27"/>
      <c r="C676" s="27"/>
      <c r="D676" s="27"/>
      <c r="E676" s="27"/>
      <c r="F676" s="27"/>
      <c r="G676" s="27"/>
      <c r="H676" s="27"/>
      <c r="I676" s="27"/>
      <c r="J676" s="27"/>
      <c r="K676" s="27"/>
      <c r="L676" s="27"/>
      <c r="M676" s="27"/>
      <c r="N676" s="27"/>
      <c r="O676" s="27"/>
      <c r="P676" s="27"/>
      <c r="Q676" s="27"/>
      <c r="R676" s="27"/>
      <c r="S676" s="27"/>
      <c r="T676" s="27"/>
      <c r="U676" s="27"/>
      <c r="V676" s="27"/>
      <c r="W676" s="27"/>
      <c r="X676" s="27"/>
      <c r="Y676" s="27"/>
      <c r="Z676" s="27"/>
    </row>
    <row r="677" spans="1:26" ht="15.75" customHeight="1" x14ac:dyDescent="0.15">
      <c r="A677" s="27"/>
      <c r="B677" s="27"/>
      <c r="C677" s="27"/>
      <c r="D677" s="27"/>
      <c r="E677" s="27"/>
      <c r="F677" s="27"/>
      <c r="G677" s="27"/>
      <c r="H677" s="27"/>
      <c r="I677" s="27"/>
      <c r="J677" s="27"/>
      <c r="K677" s="27"/>
      <c r="L677" s="27"/>
      <c r="M677" s="27"/>
      <c r="N677" s="27"/>
      <c r="O677" s="27"/>
      <c r="P677" s="27"/>
      <c r="Q677" s="27"/>
      <c r="R677" s="27"/>
      <c r="S677" s="27"/>
      <c r="T677" s="27"/>
      <c r="U677" s="27"/>
      <c r="V677" s="27"/>
      <c r="W677" s="27"/>
      <c r="X677" s="27"/>
      <c r="Y677" s="27"/>
      <c r="Z677" s="27"/>
    </row>
    <row r="678" spans="1:26" ht="15.75" customHeight="1" x14ac:dyDescent="0.15">
      <c r="A678" s="27"/>
      <c r="B678" s="27"/>
      <c r="C678" s="27"/>
      <c r="D678" s="27"/>
      <c r="E678" s="27"/>
      <c r="F678" s="27"/>
      <c r="G678" s="27"/>
      <c r="H678" s="27"/>
      <c r="I678" s="27"/>
      <c r="J678" s="27"/>
      <c r="K678" s="27"/>
      <c r="L678" s="27"/>
      <c r="M678" s="27"/>
      <c r="N678" s="27"/>
      <c r="O678" s="27"/>
      <c r="P678" s="27"/>
      <c r="Q678" s="27"/>
      <c r="R678" s="27"/>
      <c r="S678" s="27"/>
      <c r="T678" s="27"/>
      <c r="U678" s="27"/>
      <c r="V678" s="27"/>
      <c r="W678" s="27"/>
      <c r="X678" s="27"/>
      <c r="Y678" s="27"/>
      <c r="Z678" s="27"/>
    </row>
    <row r="679" spans="1:26" ht="15.75" customHeight="1" x14ac:dyDescent="0.15">
      <c r="A679" s="27"/>
      <c r="B679" s="27"/>
      <c r="C679" s="27"/>
      <c r="D679" s="27"/>
      <c r="E679" s="27"/>
      <c r="F679" s="27"/>
      <c r="G679" s="27"/>
      <c r="H679" s="27"/>
      <c r="I679" s="27"/>
      <c r="J679" s="27"/>
      <c r="K679" s="27"/>
      <c r="L679" s="27"/>
      <c r="M679" s="27"/>
      <c r="N679" s="27"/>
      <c r="O679" s="27"/>
      <c r="P679" s="27"/>
      <c r="Q679" s="27"/>
      <c r="R679" s="27"/>
      <c r="S679" s="27"/>
      <c r="T679" s="27"/>
      <c r="U679" s="27"/>
      <c r="V679" s="27"/>
      <c r="W679" s="27"/>
      <c r="X679" s="27"/>
      <c r="Y679" s="27"/>
      <c r="Z679" s="27"/>
    </row>
    <row r="680" spans="1:26" ht="15.75" customHeight="1" x14ac:dyDescent="0.15">
      <c r="A680" s="27"/>
      <c r="B680" s="27"/>
      <c r="C680" s="27"/>
      <c r="D680" s="27"/>
      <c r="E680" s="27"/>
      <c r="F680" s="27"/>
      <c r="G680" s="27"/>
      <c r="H680" s="27"/>
      <c r="I680" s="27"/>
      <c r="J680" s="27"/>
      <c r="K680" s="27"/>
      <c r="L680" s="27"/>
      <c r="M680" s="27"/>
      <c r="N680" s="27"/>
      <c r="O680" s="27"/>
      <c r="P680" s="27"/>
      <c r="Q680" s="27"/>
      <c r="R680" s="27"/>
      <c r="S680" s="27"/>
      <c r="T680" s="27"/>
      <c r="U680" s="27"/>
      <c r="V680" s="27"/>
      <c r="W680" s="27"/>
      <c r="X680" s="27"/>
      <c r="Y680" s="27"/>
      <c r="Z680" s="27"/>
    </row>
    <row r="681" spans="1:26" ht="15.75" customHeight="1" x14ac:dyDescent="0.15">
      <c r="A681" s="27"/>
      <c r="B681" s="27"/>
      <c r="C681" s="27"/>
      <c r="D681" s="27"/>
      <c r="E681" s="27"/>
      <c r="F681" s="27"/>
      <c r="G681" s="27"/>
      <c r="H681" s="27"/>
      <c r="I681" s="27"/>
      <c r="J681" s="27"/>
      <c r="K681" s="27"/>
      <c r="L681" s="27"/>
      <c r="M681" s="27"/>
      <c r="N681" s="27"/>
      <c r="O681" s="27"/>
      <c r="P681" s="27"/>
      <c r="Q681" s="27"/>
      <c r="R681" s="27"/>
      <c r="S681" s="27"/>
      <c r="T681" s="27"/>
      <c r="U681" s="27"/>
      <c r="V681" s="27"/>
      <c r="W681" s="27"/>
      <c r="X681" s="27"/>
      <c r="Y681" s="27"/>
      <c r="Z681" s="27"/>
    </row>
    <row r="682" spans="1:26" ht="15.75" customHeight="1" x14ac:dyDescent="0.15">
      <c r="A682" s="27"/>
      <c r="B682" s="27"/>
      <c r="C682" s="27"/>
      <c r="D682" s="27"/>
      <c r="E682" s="27"/>
      <c r="F682" s="27"/>
      <c r="G682" s="27"/>
      <c r="H682" s="27"/>
      <c r="I682" s="27"/>
      <c r="J682" s="27"/>
      <c r="K682" s="27"/>
      <c r="L682" s="27"/>
      <c r="M682" s="27"/>
      <c r="N682" s="27"/>
      <c r="O682" s="27"/>
      <c r="P682" s="27"/>
      <c r="Q682" s="27"/>
      <c r="R682" s="27"/>
      <c r="S682" s="27"/>
      <c r="T682" s="27"/>
      <c r="U682" s="27"/>
      <c r="V682" s="27"/>
      <c r="W682" s="27"/>
      <c r="X682" s="27"/>
      <c r="Y682" s="27"/>
      <c r="Z682" s="27"/>
    </row>
    <row r="683" spans="1:26" ht="15.75" customHeight="1" x14ac:dyDescent="0.15">
      <c r="A683" s="27"/>
      <c r="B683" s="27"/>
      <c r="C683" s="27"/>
      <c r="D683" s="27"/>
      <c r="E683" s="27"/>
      <c r="F683" s="27"/>
      <c r="G683" s="27"/>
      <c r="H683" s="27"/>
      <c r="I683" s="27"/>
      <c r="J683" s="27"/>
      <c r="K683" s="27"/>
      <c r="L683" s="27"/>
      <c r="M683" s="27"/>
      <c r="N683" s="27"/>
      <c r="O683" s="27"/>
      <c r="P683" s="27"/>
      <c r="Q683" s="27"/>
      <c r="R683" s="27"/>
      <c r="S683" s="27"/>
      <c r="T683" s="27"/>
      <c r="U683" s="27"/>
      <c r="V683" s="27"/>
      <c r="W683" s="27"/>
      <c r="X683" s="27"/>
      <c r="Y683" s="27"/>
      <c r="Z683" s="27"/>
    </row>
    <row r="684" spans="1:26" ht="15.75" customHeight="1" x14ac:dyDescent="0.15">
      <c r="A684" s="27"/>
      <c r="B684" s="27"/>
      <c r="C684" s="27"/>
      <c r="D684" s="27"/>
      <c r="E684" s="27"/>
      <c r="F684" s="27"/>
      <c r="G684" s="27"/>
      <c r="H684" s="27"/>
      <c r="I684" s="27"/>
      <c r="J684" s="27"/>
      <c r="K684" s="27"/>
      <c r="L684" s="27"/>
      <c r="M684" s="27"/>
      <c r="N684" s="27"/>
      <c r="O684" s="27"/>
      <c r="P684" s="27"/>
      <c r="Q684" s="27"/>
      <c r="R684" s="27"/>
      <c r="S684" s="27"/>
      <c r="T684" s="27"/>
      <c r="U684" s="27"/>
      <c r="V684" s="27"/>
      <c r="W684" s="27"/>
      <c r="X684" s="27"/>
      <c r="Y684" s="27"/>
      <c r="Z684" s="27"/>
    </row>
    <row r="685" spans="1:26" ht="15.75" customHeight="1" x14ac:dyDescent="0.15">
      <c r="A685" s="27"/>
      <c r="B685" s="27"/>
      <c r="C685" s="27"/>
      <c r="D685" s="27"/>
      <c r="E685" s="27"/>
      <c r="F685" s="27"/>
      <c r="G685" s="27"/>
      <c r="H685" s="27"/>
      <c r="I685" s="27"/>
      <c r="J685" s="27"/>
      <c r="K685" s="27"/>
      <c r="L685" s="27"/>
      <c r="M685" s="27"/>
      <c r="N685" s="27"/>
      <c r="O685" s="27"/>
      <c r="P685" s="27"/>
      <c r="Q685" s="27"/>
      <c r="R685" s="27"/>
      <c r="S685" s="27"/>
      <c r="T685" s="27"/>
      <c r="U685" s="27"/>
      <c r="V685" s="27"/>
      <c r="W685" s="27"/>
      <c r="X685" s="27"/>
      <c r="Y685" s="27"/>
      <c r="Z685" s="27"/>
    </row>
    <row r="686" spans="1:26" ht="15.75" customHeight="1" x14ac:dyDescent="0.15">
      <c r="A686" s="27"/>
      <c r="B686" s="27"/>
      <c r="C686" s="27"/>
      <c r="D686" s="27"/>
      <c r="E686" s="27"/>
      <c r="F686" s="27"/>
      <c r="G686" s="27"/>
      <c r="H686" s="27"/>
      <c r="I686" s="27"/>
      <c r="J686" s="27"/>
      <c r="K686" s="27"/>
      <c r="L686" s="27"/>
      <c r="M686" s="27"/>
      <c r="N686" s="27"/>
      <c r="O686" s="27"/>
      <c r="P686" s="27"/>
      <c r="Q686" s="27"/>
      <c r="R686" s="27"/>
      <c r="S686" s="27"/>
      <c r="T686" s="27"/>
      <c r="U686" s="27"/>
      <c r="V686" s="27"/>
      <c r="W686" s="27"/>
      <c r="X686" s="27"/>
      <c r="Y686" s="27"/>
      <c r="Z686" s="27"/>
    </row>
    <row r="687" spans="1:26" ht="15.75" customHeight="1" x14ac:dyDescent="0.15">
      <c r="A687" s="27"/>
      <c r="B687" s="27"/>
      <c r="C687" s="27"/>
      <c r="D687" s="27"/>
      <c r="E687" s="27"/>
      <c r="F687" s="27"/>
      <c r="G687" s="27"/>
      <c r="H687" s="27"/>
      <c r="I687" s="27"/>
      <c r="J687" s="27"/>
      <c r="K687" s="27"/>
      <c r="L687" s="27"/>
      <c r="M687" s="27"/>
      <c r="N687" s="27"/>
      <c r="O687" s="27"/>
      <c r="P687" s="27"/>
      <c r="Q687" s="27"/>
      <c r="R687" s="27"/>
      <c r="S687" s="27"/>
      <c r="T687" s="27"/>
      <c r="U687" s="27"/>
      <c r="V687" s="27"/>
      <c r="W687" s="27"/>
      <c r="X687" s="27"/>
      <c r="Y687" s="27"/>
      <c r="Z687" s="27"/>
    </row>
    <row r="688" spans="1:26" ht="15.75" customHeight="1" x14ac:dyDescent="0.15">
      <c r="A688" s="27"/>
      <c r="B688" s="27"/>
      <c r="C688" s="27"/>
      <c r="D688" s="27"/>
      <c r="E688" s="27"/>
      <c r="F688" s="27"/>
      <c r="G688" s="27"/>
      <c r="H688" s="27"/>
      <c r="I688" s="27"/>
      <c r="J688" s="27"/>
      <c r="K688" s="27"/>
      <c r="L688" s="27"/>
      <c r="M688" s="27"/>
      <c r="N688" s="27"/>
      <c r="O688" s="27"/>
      <c r="P688" s="27"/>
      <c r="Q688" s="27"/>
      <c r="R688" s="27"/>
      <c r="S688" s="27"/>
      <c r="T688" s="27"/>
      <c r="U688" s="27"/>
      <c r="V688" s="27"/>
      <c r="W688" s="27"/>
      <c r="X688" s="27"/>
      <c r="Y688" s="27"/>
      <c r="Z688" s="27"/>
    </row>
    <row r="689" spans="1:26" ht="15.75" customHeight="1" x14ac:dyDescent="0.15">
      <c r="A689" s="27"/>
      <c r="B689" s="27"/>
      <c r="C689" s="27"/>
      <c r="D689" s="27"/>
      <c r="E689" s="27"/>
      <c r="F689" s="27"/>
      <c r="G689" s="27"/>
      <c r="H689" s="27"/>
      <c r="I689" s="27"/>
      <c r="J689" s="27"/>
      <c r="K689" s="27"/>
      <c r="L689" s="27"/>
      <c r="M689" s="27"/>
      <c r="N689" s="27"/>
      <c r="O689" s="27"/>
      <c r="P689" s="27"/>
      <c r="Q689" s="27"/>
      <c r="R689" s="27"/>
      <c r="S689" s="27"/>
      <c r="T689" s="27"/>
      <c r="U689" s="27"/>
      <c r="V689" s="27"/>
      <c r="W689" s="27"/>
      <c r="X689" s="27"/>
      <c r="Y689" s="27"/>
      <c r="Z689" s="27"/>
    </row>
    <row r="690" spans="1:26" ht="15.75" customHeight="1" x14ac:dyDescent="0.15">
      <c r="A690" s="27"/>
      <c r="B690" s="27"/>
      <c r="C690" s="27"/>
      <c r="D690" s="27"/>
      <c r="E690" s="27"/>
      <c r="F690" s="27"/>
      <c r="G690" s="27"/>
      <c r="H690" s="27"/>
      <c r="I690" s="27"/>
      <c r="J690" s="27"/>
      <c r="K690" s="27"/>
      <c r="L690" s="27"/>
      <c r="M690" s="27"/>
      <c r="N690" s="27"/>
      <c r="O690" s="27"/>
      <c r="P690" s="27"/>
      <c r="Q690" s="27"/>
      <c r="R690" s="27"/>
      <c r="S690" s="27"/>
      <c r="T690" s="27"/>
      <c r="U690" s="27"/>
      <c r="V690" s="27"/>
      <c r="W690" s="27"/>
      <c r="X690" s="27"/>
      <c r="Y690" s="27"/>
      <c r="Z690" s="27"/>
    </row>
    <row r="691" spans="1:26" ht="15.75" customHeight="1" x14ac:dyDescent="0.15">
      <c r="A691" s="27"/>
      <c r="B691" s="27"/>
      <c r="C691" s="27"/>
      <c r="D691" s="27"/>
      <c r="E691" s="27"/>
      <c r="F691" s="27"/>
      <c r="G691" s="27"/>
      <c r="H691" s="27"/>
      <c r="I691" s="27"/>
      <c r="J691" s="27"/>
      <c r="K691" s="27"/>
      <c r="L691" s="27"/>
      <c r="M691" s="27"/>
      <c r="N691" s="27"/>
      <c r="O691" s="27"/>
      <c r="P691" s="27"/>
      <c r="Q691" s="27"/>
      <c r="R691" s="27"/>
      <c r="S691" s="27"/>
      <c r="T691" s="27"/>
      <c r="U691" s="27"/>
      <c r="V691" s="27"/>
      <c r="W691" s="27"/>
      <c r="X691" s="27"/>
      <c r="Y691" s="27"/>
      <c r="Z691" s="27"/>
    </row>
    <row r="692" spans="1:26" ht="15.75" customHeight="1" x14ac:dyDescent="0.15">
      <c r="A692" s="27"/>
      <c r="B692" s="27"/>
      <c r="C692" s="27"/>
      <c r="D692" s="27"/>
      <c r="E692" s="27"/>
      <c r="F692" s="27"/>
      <c r="G692" s="27"/>
      <c r="H692" s="27"/>
      <c r="I692" s="27"/>
      <c r="J692" s="27"/>
      <c r="K692" s="27"/>
      <c r="L692" s="27"/>
      <c r="M692" s="27"/>
      <c r="N692" s="27"/>
      <c r="O692" s="27"/>
      <c r="P692" s="27"/>
      <c r="Q692" s="27"/>
      <c r="R692" s="27"/>
      <c r="S692" s="27"/>
      <c r="T692" s="27"/>
      <c r="U692" s="27"/>
      <c r="V692" s="27"/>
      <c r="W692" s="27"/>
      <c r="X692" s="27"/>
      <c r="Y692" s="27"/>
      <c r="Z692" s="27"/>
    </row>
    <row r="693" spans="1:26" ht="15.75" customHeight="1" x14ac:dyDescent="0.15">
      <c r="A693" s="27"/>
      <c r="B693" s="27"/>
      <c r="C693" s="27"/>
      <c r="D693" s="27"/>
      <c r="E693" s="27"/>
      <c r="F693" s="27"/>
      <c r="G693" s="27"/>
      <c r="H693" s="27"/>
      <c r="I693" s="27"/>
      <c r="J693" s="27"/>
      <c r="K693" s="27"/>
      <c r="L693" s="27"/>
      <c r="M693" s="27"/>
      <c r="N693" s="27"/>
      <c r="O693" s="27"/>
      <c r="P693" s="27"/>
      <c r="Q693" s="27"/>
      <c r="R693" s="27"/>
      <c r="S693" s="27"/>
      <c r="T693" s="27"/>
      <c r="U693" s="27"/>
      <c r="V693" s="27"/>
      <c r="W693" s="27"/>
      <c r="X693" s="27"/>
      <c r="Y693" s="27"/>
      <c r="Z693" s="27"/>
    </row>
    <row r="694" spans="1:26" ht="15.75" customHeight="1" x14ac:dyDescent="0.15">
      <c r="A694" s="27"/>
      <c r="B694" s="27"/>
      <c r="C694" s="27"/>
      <c r="D694" s="27"/>
      <c r="E694" s="27"/>
      <c r="F694" s="27"/>
      <c r="G694" s="27"/>
      <c r="H694" s="27"/>
      <c r="I694" s="27"/>
      <c r="J694" s="27"/>
      <c r="K694" s="27"/>
      <c r="L694" s="27"/>
      <c r="M694" s="27"/>
      <c r="N694" s="27"/>
      <c r="O694" s="27"/>
      <c r="P694" s="27"/>
      <c r="Q694" s="27"/>
      <c r="R694" s="27"/>
      <c r="S694" s="27"/>
      <c r="T694" s="27"/>
      <c r="U694" s="27"/>
      <c r="V694" s="27"/>
      <c r="W694" s="27"/>
      <c r="X694" s="27"/>
      <c r="Y694" s="27"/>
      <c r="Z694" s="27"/>
    </row>
    <row r="695" spans="1:26" ht="15.75" customHeight="1" x14ac:dyDescent="0.15">
      <c r="A695" s="27"/>
      <c r="B695" s="27"/>
      <c r="C695" s="27"/>
      <c r="D695" s="27"/>
      <c r="E695" s="27"/>
      <c r="F695" s="27"/>
      <c r="G695" s="27"/>
      <c r="H695" s="27"/>
      <c r="I695" s="27"/>
      <c r="J695" s="27"/>
      <c r="K695" s="27"/>
      <c r="L695" s="27"/>
      <c r="M695" s="27"/>
      <c r="N695" s="27"/>
      <c r="O695" s="27"/>
      <c r="P695" s="27"/>
      <c r="Q695" s="27"/>
      <c r="R695" s="27"/>
      <c r="S695" s="27"/>
      <c r="T695" s="27"/>
      <c r="U695" s="27"/>
      <c r="V695" s="27"/>
      <c r="W695" s="27"/>
      <c r="X695" s="27"/>
      <c r="Y695" s="27"/>
      <c r="Z695" s="27"/>
    </row>
    <row r="696" spans="1:26" ht="15.75" customHeight="1" x14ac:dyDescent="0.15">
      <c r="A696" s="27"/>
      <c r="B696" s="27"/>
      <c r="C696" s="27"/>
      <c r="D696" s="27"/>
      <c r="E696" s="27"/>
      <c r="F696" s="27"/>
      <c r="G696" s="27"/>
      <c r="H696" s="27"/>
      <c r="I696" s="27"/>
      <c r="J696" s="27"/>
      <c r="K696" s="27"/>
      <c r="L696" s="27"/>
      <c r="M696" s="27"/>
      <c r="N696" s="27"/>
      <c r="O696" s="27"/>
      <c r="P696" s="27"/>
      <c r="Q696" s="27"/>
      <c r="R696" s="27"/>
      <c r="S696" s="27"/>
      <c r="T696" s="27"/>
      <c r="U696" s="27"/>
      <c r="V696" s="27"/>
      <c r="W696" s="27"/>
      <c r="X696" s="27"/>
      <c r="Y696" s="27"/>
      <c r="Z696" s="27"/>
    </row>
    <row r="697" spans="1:26" ht="15.75" customHeight="1" x14ac:dyDescent="0.15">
      <c r="A697" s="27"/>
      <c r="B697" s="27"/>
      <c r="C697" s="27"/>
      <c r="D697" s="27"/>
      <c r="E697" s="27"/>
      <c r="F697" s="27"/>
      <c r="G697" s="27"/>
      <c r="H697" s="27"/>
      <c r="I697" s="27"/>
      <c r="J697" s="27"/>
      <c r="K697" s="27"/>
      <c r="L697" s="27"/>
      <c r="M697" s="27"/>
      <c r="N697" s="27"/>
      <c r="O697" s="27"/>
      <c r="P697" s="27"/>
      <c r="Q697" s="27"/>
      <c r="R697" s="27"/>
      <c r="S697" s="27"/>
      <c r="T697" s="27"/>
      <c r="U697" s="27"/>
      <c r="V697" s="27"/>
      <c r="W697" s="27"/>
      <c r="X697" s="27"/>
      <c r="Y697" s="27"/>
      <c r="Z697" s="27"/>
    </row>
    <row r="698" spans="1:26" ht="15.75" customHeight="1" x14ac:dyDescent="0.15">
      <c r="A698" s="27"/>
      <c r="B698" s="27"/>
      <c r="C698" s="27"/>
      <c r="D698" s="27"/>
      <c r="E698" s="27"/>
      <c r="F698" s="27"/>
      <c r="G698" s="27"/>
      <c r="H698" s="27"/>
      <c r="I698" s="27"/>
      <c r="J698" s="27"/>
      <c r="K698" s="27"/>
      <c r="L698" s="27"/>
      <c r="M698" s="27"/>
      <c r="N698" s="27"/>
      <c r="O698" s="27"/>
      <c r="P698" s="27"/>
      <c r="Q698" s="27"/>
      <c r="R698" s="27"/>
      <c r="S698" s="27"/>
      <c r="T698" s="27"/>
      <c r="U698" s="27"/>
      <c r="V698" s="27"/>
      <c r="W698" s="27"/>
      <c r="X698" s="27"/>
      <c r="Y698" s="27"/>
      <c r="Z698" s="27"/>
    </row>
    <row r="699" spans="1:26" ht="15.75" customHeight="1" x14ac:dyDescent="0.15">
      <c r="A699" s="27"/>
      <c r="B699" s="27"/>
      <c r="C699" s="27"/>
      <c r="D699" s="27"/>
      <c r="E699" s="27"/>
      <c r="F699" s="27"/>
      <c r="G699" s="27"/>
      <c r="H699" s="27"/>
      <c r="I699" s="27"/>
      <c r="J699" s="27"/>
      <c r="K699" s="27"/>
      <c r="L699" s="27"/>
      <c r="M699" s="27"/>
      <c r="N699" s="27"/>
      <c r="O699" s="27"/>
      <c r="P699" s="27"/>
      <c r="Q699" s="27"/>
      <c r="R699" s="27"/>
      <c r="S699" s="27"/>
      <c r="T699" s="27"/>
      <c r="U699" s="27"/>
      <c r="V699" s="27"/>
      <c r="W699" s="27"/>
      <c r="X699" s="27"/>
      <c r="Y699" s="27"/>
      <c r="Z699" s="27"/>
    </row>
    <row r="700" spans="1:26" ht="15.75" customHeight="1" x14ac:dyDescent="0.15">
      <c r="A700" s="27"/>
      <c r="B700" s="27"/>
      <c r="C700" s="27"/>
      <c r="D700" s="27"/>
      <c r="E700" s="27"/>
      <c r="F700" s="27"/>
      <c r="G700" s="27"/>
      <c r="H700" s="27"/>
      <c r="I700" s="27"/>
      <c r="J700" s="27"/>
      <c r="K700" s="27"/>
      <c r="L700" s="27"/>
      <c r="M700" s="27"/>
      <c r="N700" s="27"/>
      <c r="O700" s="27"/>
      <c r="P700" s="27"/>
      <c r="Q700" s="27"/>
      <c r="R700" s="27"/>
      <c r="S700" s="27"/>
      <c r="T700" s="27"/>
      <c r="U700" s="27"/>
      <c r="V700" s="27"/>
      <c r="W700" s="27"/>
      <c r="X700" s="27"/>
      <c r="Y700" s="27"/>
      <c r="Z700" s="27"/>
    </row>
    <row r="701" spans="1:26" ht="15.75" customHeight="1" x14ac:dyDescent="0.15">
      <c r="A701" s="27"/>
      <c r="B701" s="27"/>
      <c r="C701" s="27"/>
      <c r="D701" s="27"/>
      <c r="E701" s="27"/>
      <c r="F701" s="27"/>
      <c r="G701" s="27"/>
      <c r="H701" s="27"/>
      <c r="I701" s="27"/>
      <c r="J701" s="27"/>
      <c r="K701" s="27"/>
      <c r="L701" s="27"/>
      <c r="M701" s="27"/>
      <c r="N701" s="27"/>
      <c r="O701" s="27"/>
      <c r="P701" s="27"/>
      <c r="Q701" s="27"/>
      <c r="R701" s="27"/>
      <c r="S701" s="27"/>
      <c r="T701" s="27"/>
      <c r="U701" s="27"/>
      <c r="V701" s="27"/>
      <c r="W701" s="27"/>
      <c r="X701" s="27"/>
      <c r="Y701" s="27"/>
      <c r="Z701" s="27"/>
    </row>
    <row r="702" spans="1:26" ht="15.75" customHeight="1" x14ac:dyDescent="0.15">
      <c r="A702" s="27"/>
      <c r="B702" s="27"/>
      <c r="C702" s="27"/>
      <c r="D702" s="27"/>
      <c r="E702" s="27"/>
      <c r="F702" s="27"/>
      <c r="G702" s="27"/>
      <c r="H702" s="27"/>
      <c r="I702" s="27"/>
      <c r="J702" s="27"/>
      <c r="K702" s="27"/>
      <c r="L702" s="27"/>
      <c r="M702" s="27"/>
      <c r="N702" s="27"/>
      <c r="O702" s="27"/>
      <c r="P702" s="27"/>
      <c r="Q702" s="27"/>
      <c r="R702" s="27"/>
      <c r="S702" s="27"/>
      <c r="T702" s="27"/>
      <c r="U702" s="27"/>
      <c r="V702" s="27"/>
      <c r="W702" s="27"/>
      <c r="X702" s="27"/>
      <c r="Y702" s="27"/>
      <c r="Z702" s="27"/>
    </row>
    <row r="703" spans="1:26" ht="15.75" customHeight="1" x14ac:dyDescent="0.15">
      <c r="A703" s="27"/>
      <c r="B703" s="27"/>
      <c r="C703" s="27"/>
      <c r="D703" s="27"/>
      <c r="E703" s="27"/>
      <c r="F703" s="27"/>
      <c r="G703" s="27"/>
      <c r="H703" s="27"/>
      <c r="I703" s="27"/>
      <c r="J703" s="27"/>
      <c r="K703" s="27"/>
      <c r="L703" s="27"/>
      <c r="M703" s="27"/>
      <c r="N703" s="27"/>
      <c r="O703" s="27"/>
      <c r="P703" s="27"/>
      <c r="Q703" s="27"/>
      <c r="R703" s="27"/>
      <c r="S703" s="27"/>
      <c r="T703" s="27"/>
      <c r="U703" s="27"/>
      <c r="V703" s="27"/>
      <c r="W703" s="27"/>
      <c r="X703" s="27"/>
      <c r="Y703" s="27"/>
      <c r="Z703" s="27"/>
    </row>
    <row r="704" spans="1:26" ht="15.75" customHeight="1" x14ac:dyDescent="0.15">
      <c r="A704" s="27"/>
      <c r="B704" s="27"/>
      <c r="C704" s="27"/>
      <c r="D704" s="27"/>
      <c r="E704" s="27"/>
      <c r="F704" s="27"/>
      <c r="G704" s="27"/>
      <c r="H704" s="27"/>
      <c r="I704" s="27"/>
      <c r="J704" s="27"/>
      <c r="K704" s="27"/>
      <c r="L704" s="27"/>
      <c r="M704" s="27"/>
      <c r="N704" s="27"/>
      <c r="O704" s="27"/>
      <c r="P704" s="27"/>
      <c r="Q704" s="27"/>
      <c r="R704" s="27"/>
      <c r="S704" s="27"/>
      <c r="T704" s="27"/>
      <c r="U704" s="27"/>
      <c r="V704" s="27"/>
      <c r="W704" s="27"/>
      <c r="X704" s="27"/>
      <c r="Y704" s="27"/>
      <c r="Z704" s="27"/>
    </row>
    <row r="705" spans="1:26" ht="15.75" customHeight="1" x14ac:dyDescent="0.15">
      <c r="A705" s="27"/>
      <c r="B705" s="27"/>
      <c r="C705" s="27"/>
      <c r="D705" s="27"/>
      <c r="E705" s="27"/>
      <c r="F705" s="27"/>
      <c r="G705" s="27"/>
      <c r="H705" s="27"/>
      <c r="I705" s="27"/>
      <c r="J705" s="27"/>
      <c r="K705" s="27"/>
      <c r="L705" s="27"/>
      <c r="M705" s="27"/>
      <c r="N705" s="27"/>
      <c r="O705" s="27"/>
      <c r="P705" s="27"/>
      <c r="Q705" s="27"/>
      <c r="R705" s="27"/>
      <c r="S705" s="27"/>
      <c r="T705" s="27"/>
      <c r="U705" s="27"/>
      <c r="V705" s="27"/>
      <c r="W705" s="27"/>
      <c r="X705" s="27"/>
      <c r="Y705" s="27"/>
      <c r="Z705" s="27"/>
    </row>
    <row r="706" spans="1:26" ht="15.75" customHeight="1" x14ac:dyDescent="0.15">
      <c r="A706" s="27"/>
      <c r="B706" s="27"/>
      <c r="C706" s="27"/>
      <c r="D706" s="27"/>
      <c r="E706" s="27"/>
      <c r="F706" s="27"/>
      <c r="G706" s="27"/>
      <c r="H706" s="27"/>
      <c r="I706" s="27"/>
      <c r="J706" s="27"/>
      <c r="K706" s="27"/>
      <c r="L706" s="27"/>
      <c r="M706" s="27"/>
      <c r="N706" s="27"/>
      <c r="O706" s="27"/>
      <c r="P706" s="27"/>
      <c r="Q706" s="27"/>
      <c r="R706" s="27"/>
      <c r="S706" s="27"/>
      <c r="T706" s="27"/>
      <c r="U706" s="27"/>
      <c r="V706" s="27"/>
      <c r="W706" s="27"/>
      <c r="X706" s="27"/>
      <c r="Y706" s="27"/>
      <c r="Z706" s="27"/>
    </row>
    <row r="707" spans="1:26" ht="15.75" customHeight="1" x14ac:dyDescent="0.15">
      <c r="A707" s="27"/>
      <c r="B707" s="27"/>
      <c r="C707" s="27"/>
      <c r="D707" s="27"/>
      <c r="E707" s="27"/>
      <c r="F707" s="27"/>
      <c r="G707" s="27"/>
      <c r="H707" s="27"/>
      <c r="I707" s="27"/>
      <c r="J707" s="27"/>
      <c r="K707" s="27"/>
      <c r="L707" s="27"/>
      <c r="M707" s="27"/>
      <c r="N707" s="27"/>
      <c r="O707" s="27"/>
      <c r="P707" s="27"/>
      <c r="Q707" s="27"/>
      <c r="R707" s="27"/>
      <c r="S707" s="27"/>
      <c r="T707" s="27"/>
      <c r="U707" s="27"/>
      <c r="V707" s="27"/>
      <c r="W707" s="27"/>
      <c r="X707" s="27"/>
      <c r="Y707" s="27"/>
      <c r="Z707" s="27"/>
    </row>
    <row r="708" spans="1:26" ht="15.75" customHeight="1" x14ac:dyDescent="0.15">
      <c r="A708" s="27"/>
      <c r="B708" s="27"/>
      <c r="C708" s="27"/>
      <c r="D708" s="27"/>
      <c r="E708" s="27"/>
      <c r="F708" s="27"/>
      <c r="G708" s="27"/>
      <c r="H708" s="27"/>
      <c r="I708" s="27"/>
      <c r="J708" s="27"/>
      <c r="K708" s="27"/>
      <c r="L708" s="27"/>
      <c r="M708" s="27"/>
      <c r="N708" s="27"/>
      <c r="O708" s="27"/>
      <c r="P708" s="27"/>
      <c r="Q708" s="27"/>
      <c r="R708" s="27"/>
      <c r="S708" s="27"/>
      <c r="T708" s="27"/>
      <c r="U708" s="27"/>
      <c r="V708" s="27"/>
      <c r="W708" s="27"/>
      <c r="X708" s="27"/>
      <c r="Y708" s="27"/>
      <c r="Z708" s="27"/>
    </row>
    <row r="709" spans="1:26" ht="15.75" customHeight="1" x14ac:dyDescent="0.15">
      <c r="A709" s="27"/>
      <c r="B709" s="27"/>
      <c r="C709" s="27"/>
      <c r="D709" s="27"/>
      <c r="E709" s="27"/>
      <c r="F709" s="27"/>
      <c r="G709" s="27"/>
      <c r="H709" s="27"/>
      <c r="I709" s="27"/>
      <c r="J709" s="27"/>
      <c r="K709" s="27"/>
      <c r="L709" s="27"/>
      <c r="M709" s="27"/>
      <c r="N709" s="27"/>
      <c r="O709" s="27"/>
      <c r="P709" s="27"/>
      <c r="Q709" s="27"/>
      <c r="R709" s="27"/>
      <c r="S709" s="27"/>
      <c r="T709" s="27"/>
      <c r="U709" s="27"/>
      <c r="V709" s="27"/>
      <c r="W709" s="27"/>
      <c r="X709" s="27"/>
      <c r="Y709" s="27"/>
      <c r="Z709" s="27"/>
    </row>
    <row r="710" spans="1:26" ht="15.75" customHeight="1" x14ac:dyDescent="0.15">
      <c r="A710" s="27"/>
      <c r="B710" s="27"/>
      <c r="C710" s="27"/>
      <c r="D710" s="27"/>
      <c r="E710" s="27"/>
      <c r="F710" s="27"/>
      <c r="G710" s="27"/>
      <c r="H710" s="27"/>
      <c r="I710" s="27"/>
      <c r="J710" s="27"/>
      <c r="K710" s="27"/>
      <c r="L710" s="27"/>
      <c r="M710" s="27"/>
      <c r="N710" s="27"/>
      <c r="O710" s="27"/>
      <c r="P710" s="27"/>
      <c r="Q710" s="27"/>
      <c r="R710" s="27"/>
      <c r="S710" s="27"/>
      <c r="T710" s="27"/>
      <c r="U710" s="27"/>
      <c r="V710" s="27"/>
      <c r="W710" s="27"/>
      <c r="X710" s="27"/>
      <c r="Y710" s="27"/>
      <c r="Z710" s="27"/>
    </row>
    <row r="711" spans="1:26" ht="15.75" customHeight="1" x14ac:dyDescent="0.15">
      <c r="A711" s="27"/>
      <c r="B711" s="27"/>
      <c r="C711" s="27"/>
      <c r="D711" s="27"/>
      <c r="E711" s="27"/>
      <c r="F711" s="27"/>
      <c r="G711" s="27"/>
      <c r="H711" s="27"/>
      <c r="I711" s="27"/>
      <c r="J711" s="27"/>
      <c r="K711" s="27"/>
      <c r="L711" s="27"/>
      <c r="M711" s="27"/>
      <c r="N711" s="27"/>
      <c r="O711" s="27"/>
      <c r="P711" s="27"/>
      <c r="Q711" s="27"/>
      <c r="R711" s="27"/>
      <c r="S711" s="27"/>
      <c r="T711" s="27"/>
      <c r="U711" s="27"/>
      <c r="V711" s="27"/>
      <c r="W711" s="27"/>
      <c r="X711" s="27"/>
      <c r="Y711" s="27"/>
      <c r="Z711" s="27"/>
    </row>
    <row r="712" spans="1:26" ht="15.75" customHeight="1" x14ac:dyDescent="0.15">
      <c r="A712" s="27"/>
      <c r="B712" s="27"/>
      <c r="C712" s="27"/>
      <c r="D712" s="27"/>
      <c r="E712" s="27"/>
      <c r="F712" s="27"/>
      <c r="G712" s="27"/>
      <c r="H712" s="27"/>
      <c r="I712" s="27"/>
      <c r="J712" s="27"/>
      <c r="K712" s="27"/>
      <c r="L712" s="27"/>
      <c r="M712" s="27"/>
      <c r="N712" s="27"/>
      <c r="O712" s="27"/>
      <c r="P712" s="27"/>
      <c r="Q712" s="27"/>
      <c r="R712" s="27"/>
      <c r="S712" s="27"/>
      <c r="T712" s="27"/>
      <c r="U712" s="27"/>
      <c r="V712" s="27"/>
      <c r="W712" s="27"/>
      <c r="X712" s="27"/>
      <c r="Y712" s="27"/>
      <c r="Z712" s="27"/>
    </row>
    <row r="713" spans="1:26" ht="15.75" customHeight="1" x14ac:dyDescent="0.15">
      <c r="A713" s="27"/>
      <c r="B713" s="27"/>
      <c r="C713" s="27"/>
      <c r="D713" s="27"/>
      <c r="E713" s="27"/>
      <c r="F713" s="27"/>
      <c r="G713" s="27"/>
      <c r="H713" s="27"/>
      <c r="I713" s="27"/>
      <c r="J713" s="27"/>
      <c r="K713" s="27"/>
      <c r="L713" s="27"/>
      <c r="M713" s="27"/>
      <c r="N713" s="27"/>
      <c r="O713" s="27"/>
      <c r="P713" s="27"/>
      <c r="Q713" s="27"/>
      <c r="R713" s="27"/>
      <c r="S713" s="27"/>
      <c r="T713" s="27"/>
      <c r="U713" s="27"/>
      <c r="V713" s="27"/>
      <c r="W713" s="27"/>
      <c r="X713" s="27"/>
      <c r="Y713" s="27"/>
      <c r="Z713" s="27"/>
    </row>
    <row r="714" spans="1:26" ht="15.75" customHeight="1" x14ac:dyDescent="0.15">
      <c r="A714" s="27"/>
      <c r="B714" s="27"/>
      <c r="C714" s="27"/>
      <c r="D714" s="27"/>
      <c r="E714" s="27"/>
      <c r="F714" s="27"/>
      <c r="G714" s="27"/>
      <c r="H714" s="27"/>
      <c r="I714" s="27"/>
      <c r="J714" s="27"/>
      <c r="K714" s="27"/>
      <c r="L714" s="27"/>
      <c r="M714" s="27"/>
      <c r="N714" s="27"/>
      <c r="O714" s="27"/>
      <c r="P714" s="27"/>
      <c r="Q714" s="27"/>
      <c r="R714" s="27"/>
      <c r="S714" s="27"/>
      <c r="T714" s="27"/>
      <c r="U714" s="27"/>
      <c r="V714" s="27"/>
      <c r="W714" s="27"/>
      <c r="X714" s="27"/>
      <c r="Y714" s="27"/>
      <c r="Z714" s="27"/>
    </row>
    <row r="715" spans="1:26" ht="15.75" customHeight="1" x14ac:dyDescent="0.15">
      <c r="A715" s="27"/>
      <c r="B715" s="27"/>
      <c r="C715" s="27"/>
      <c r="D715" s="27"/>
      <c r="E715" s="27"/>
      <c r="F715" s="27"/>
      <c r="G715" s="27"/>
      <c r="H715" s="27"/>
      <c r="I715" s="27"/>
      <c r="J715" s="27"/>
      <c r="K715" s="27"/>
      <c r="L715" s="27"/>
      <c r="M715" s="27"/>
      <c r="N715" s="27"/>
      <c r="O715" s="27"/>
      <c r="P715" s="27"/>
      <c r="Q715" s="27"/>
      <c r="R715" s="27"/>
      <c r="S715" s="27"/>
      <c r="T715" s="27"/>
      <c r="U715" s="27"/>
      <c r="V715" s="27"/>
      <c r="W715" s="27"/>
      <c r="X715" s="27"/>
      <c r="Y715" s="27"/>
      <c r="Z715" s="27"/>
    </row>
    <row r="716" spans="1:26" ht="15.75" customHeight="1" x14ac:dyDescent="0.15">
      <c r="A716" s="27"/>
      <c r="B716" s="27"/>
      <c r="C716" s="27"/>
      <c r="D716" s="27"/>
      <c r="E716" s="27"/>
      <c r="F716" s="27"/>
      <c r="G716" s="27"/>
      <c r="H716" s="27"/>
      <c r="I716" s="27"/>
      <c r="J716" s="27"/>
      <c r="K716" s="27"/>
      <c r="L716" s="27"/>
      <c r="M716" s="27"/>
      <c r="N716" s="27"/>
      <c r="O716" s="27"/>
      <c r="P716" s="27"/>
      <c r="Q716" s="27"/>
      <c r="R716" s="27"/>
      <c r="S716" s="27"/>
      <c r="T716" s="27"/>
      <c r="U716" s="27"/>
      <c r="V716" s="27"/>
      <c r="W716" s="27"/>
      <c r="X716" s="27"/>
      <c r="Y716" s="27"/>
      <c r="Z716" s="27"/>
    </row>
    <row r="717" spans="1:26" ht="15.75" customHeight="1" x14ac:dyDescent="0.15">
      <c r="A717" s="27"/>
      <c r="B717" s="27"/>
      <c r="C717" s="27"/>
      <c r="D717" s="27"/>
      <c r="E717" s="27"/>
      <c r="F717" s="27"/>
      <c r="G717" s="27"/>
      <c r="H717" s="27"/>
      <c r="I717" s="27"/>
      <c r="J717" s="27"/>
      <c r="K717" s="27"/>
      <c r="L717" s="27"/>
      <c r="M717" s="27"/>
      <c r="N717" s="27"/>
      <c r="O717" s="27"/>
      <c r="P717" s="27"/>
      <c r="Q717" s="27"/>
      <c r="R717" s="27"/>
      <c r="S717" s="27"/>
      <c r="T717" s="27"/>
      <c r="U717" s="27"/>
      <c r="V717" s="27"/>
      <c r="W717" s="27"/>
      <c r="X717" s="27"/>
      <c r="Y717" s="27"/>
      <c r="Z717" s="27"/>
    </row>
    <row r="718" spans="1:26" ht="15.75" customHeight="1" x14ac:dyDescent="0.15">
      <c r="A718" s="27"/>
      <c r="B718" s="27"/>
      <c r="C718" s="27"/>
      <c r="D718" s="27"/>
      <c r="E718" s="27"/>
      <c r="F718" s="27"/>
      <c r="G718" s="27"/>
      <c r="H718" s="27"/>
      <c r="I718" s="27"/>
      <c r="J718" s="27"/>
      <c r="K718" s="27"/>
      <c r="L718" s="27"/>
      <c r="M718" s="27"/>
      <c r="N718" s="27"/>
      <c r="O718" s="27"/>
      <c r="P718" s="27"/>
      <c r="Q718" s="27"/>
      <c r="R718" s="27"/>
      <c r="S718" s="27"/>
      <c r="T718" s="27"/>
      <c r="U718" s="27"/>
      <c r="V718" s="27"/>
      <c r="W718" s="27"/>
      <c r="X718" s="27"/>
      <c r="Y718" s="27"/>
      <c r="Z718" s="27"/>
    </row>
    <row r="719" spans="1:26" ht="15.75" customHeight="1" x14ac:dyDescent="0.15">
      <c r="A719" s="27"/>
      <c r="B719" s="27"/>
      <c r="C719" s="27"/>
      <c r="D719" s="27"/>
      <c r="E719" s="27"/>
      <c r="F719" s="27"/>
      <c r="G719" s="27"/>
      <c r="H719" s="27"/>
      <c r="I719" s="27"/>
      <c r="J719" s="27"/>
      <c r="K719" s="27"/>
      <c r="L719" s="27"/>
      <c r="M719" s="27"/>
      <c r="N719" s="27"/>
      <c r="O719" s="27"/>
      <c r="P719" s="27"/>
      <c r="Q719" s="27"/>
      <c r="R719" s="27"/>
      <c r="S719" s="27"/>
      <c r="T719" s="27"/>
      <c r="U719" s="27"/>
      <c r="V719" s="27"/>
      <c r="W719" s="27"/>
      <c r="X719" s="27"/>
      <c r="Y719" s="27"/>
      <c r="Z719" s="27"/>
    </row>
    <row r="720" spans="1:26" ht="15.75" customHeight="1" x14ac:dyDescent="0.15">
      <c r="A720" s="27"/>
      <c r="B720" s="27"/>
      <c r="C720" s="27"/>
      <c r="D720" s="27"/>
      <c r="E720" s="27"/>
      <c r="F720" s="27"/>
      <c r="G720" s="27"/>
      <c r="H720" s="27"/>
      <c r="I720" s="27"/>
      <c r="J720" s="27"/>
      <c r="K720" s="27"/>
      <c r="L720" s="27"/>
      <c r="M720" s="27"/>
      <c r="N720" s="27"/>
      <c r="O720" s="27"/>
      <c r="P720" s="27"/>
      <c r="Q720" s="27"/>
      <c r="R720" s="27"/>
      <c r="S720" s="27"/>
      <c r="T720" s="27"/>
      <c r="U720" s="27"/>
      <c r="V720" s="27"/>
      <c r="W720" s="27"/>
      <c r="X720" s="27"/>
      <c r="Y720" s="27"/>
      <c r="Z720" s="27"/>
    </row>
    <row r="721" spans="1:26" ht="15.75" customHeight="1" x14ac:dyDescent="0.15">
      <c r="A721" s="27"/>
      <c r="B721" s="27"/>
      <c r="C721" s="27"/>
      <c r="D721" s="27"/>
      <c r="E721" s="27"/>
      <c r="F721" s="27"/>
      <c r="G721" s="27"/>
      <c r="H721" s="27"/>
      <c r="I721" s="27"/>
      <c r="J721" s="27"/>
      <c r="K721" s="27"/>
      <c r="L721" s="27"/>
      <c r="M721" s="27"/>
      <c r="N721" s="27"/>
      <c r="O721" s="27"/>
      <c r="P721" s="27"/>
      <c r="Q721" s="27"/>
      <c r="R721" s="27"/>
      <c r="S721" s="27"/>
      <c r="T721" s="27"/>
      <c r="U721" s="27"/>
      <c r="V721" s="27"/>
      <c r="W721" s="27"/>
      <c r="X721" s="27"/>
      <c r="Y721" s="27"/>
      <c r="Z721" s="27"/>
    </row>
    <row r="722" spans="1:26" ht="15.75" customHeight="1" x14ac:dyDescent="0.15">
      <c r="A722" s="27"/>
      <c r="B722" s="27"/>
      <c r="C722" s="27"/>
      <c r="D722" s="27"/>
      <c r="E722" s="27"/>
      <c r="F722" s="27"/>
      <c r="G722" s="27"/>
      <c r="H722" s="27"/>
      <c r="I722" s="27"/>
      <c r="J722" s="27"/>
      <c r="K722" s="27"/>
      <c r="L722" s="27"/>
      <c r="M722" s="27"/>
      <c r="N722" s="27"/>
      <c r="O722" s="27"/>
      <c r="P722" s="27"/>
      <c r="Q722" s="27"/>
      <c r="R722" s="27"/>
      <c r="S722" s="27"/>
      <c r="T722" s="27"/>
      <c r="U722" s="27"/>
      <c r="V722" s="27"/>
      <c r="W722" s="27"/>
      <c r="X722" s="27"/>
      <c r="Y722" s="27"/>
      <c r="Z722" s="27"/>
    </row>
    <row r="723" spans="1:26" ht="15.75" customHeight="1" x14ac:dyDescent="0.15">
      <c r="A723" s="27"/>
      <c r="B723" s="27"/>
      <c r="C723" s="27"/>
      <c r="D723" s="27"/>
      <c r="E723" s="27"/>
      <c r="F723" s="27"/>
      <c r="G723" s="27"/>
      <c r="H723" s="27"/>
      <c r="I723" s="27"/>
      <c r="J723" s="27"/>
      <c r="K723" s="27"/>
      <c r="L723" s="27"/>
      <c r="M723" s="27"/>
      <c r="N723" s="27"/>
      <c r="O723" s="27"/>
      <c r="P723" s="27"/>
      <c r="Q723" s="27"/>
      <c r="R723" s="27"/>
      <c r="S723" s="27"/>
      <c r="T723" s="27"/>
      <c r="U723" s="27"/>
      <c r="V723" s="27"/>
      <c r="W723" s="27"/>
      <c r="X723" s="27"/>
      <c r="Y723" s="27"/>
      <c r="Z723" s="27"/>
    </row>
    <row r="724" spans="1:26" ht="15.75" customHeight="1" x14ac:dyDescent="0.15">
      <c r="A724" s="27"/>
      <c r="B724" s="27"/>
      <c r="C724" s="27"/>
      <c r="D724" s="27"/>
      <c r="E724" s="27"/>
      <c r="F724" s="27"/>
      <c r="G724" s="27"/>
      <c r="H724" s="27"/>
      <c r="I724" s="27"/>
      <c r="J724" s="27"/>
      <c r="K724" s="27"/>
      <c r="L724" s="27"/>
      <c r="M724" s="27"/>
      <c r="N724" s="27"/>
      <c r="O724" s="27"/>
      <c r="P724" s="27"/>
      <c r="Q724" s="27"/>
      <c r="R724" s="27"/>
      <c r="S724" s="27"/>
      <c r="T724" s="27"/>
      <c r="U724" s="27"/>
      <c r="V724" s="27"/>
      <c r="W724" s="27"/>
      <c r="X724" s="27"/>
      <c r="Y724" s="27"/>
      <c r="Z724" s="27"/>
    </row>
    <row r="725" spans="1:26" ht="15.75" customHeight="1" x14ac:dyDescent="0.15">
      <c r="A725" s="27"/>
      <c r="B725" s="27"/>
      <c r="C725" s="27"/>
      <c r="D725" s="27"/>
      <c r="E725" s="27"/>
      <c r="F725" s="27"/>
      <c r="G725" s="27"/>
      <c r="H725" s="27"/>
      <c r="I725" s="27"/>
      <c r="J725" s="27"/>
      <c r="K725" s="27"/>
      <c r="L725" s="27"/>
      <c r="M725" s="27"/>
      <c r="N725" s="27"/>
      <c r="O725" s="27"/>
      <c r="P725" s="27"/>
      <c r="Q725" s="27"/>
      <c r="R725" s="27"/>
      <c r="S725" s="27"/>
      <c r="T725" s="27"/>
      <c r="U725" s="27"/>
      <c r="V725" s="27"/>
      <c r="W725" s="27"/>
      <c r="X725" s="27"/>
      <c r="Y725" s="27"/>
      <c r="Z725" s="27"/>
    </row>
    <row r="726" spans="1:26" ht="15.75" customHeight="1" x14ac:dyDescent="0.15">
      <c r="A726" s="27"/>
      <c r="B726" s="27"/>
      <c r="C726" s="27"/>
      <c r="D726" s="27"/>
      <c r="E726" s="27"/>
      <c r="F726" s="27"/>
      <c r="G726" s="27"/>
      <c r="H726" s="27"/>
      <c r="I726" s="27"/>
      <c r="J726" s="27"/>
      <c r="K726" s="27"/>
      <c r="L726" s="27"/>
      <c r="M726" s="27"/>
      <c r="N726" s="27"/>
      <c r="O726" s="27"/>
      <c r="P726" s="27"/>
      <c r="Q726" s="27"/>
      <c r="R726" s="27"/>
      <c r="S726" s="27"/>
      <c r="T726" s="27"/>
      <c r="U726" s="27"/>
      <c r="V726" s="27"/>
      <c r="W726" s="27"/>
      <c r="X726" s="27"/>
      <c r="Y726" s="27"/>
      <c r="Z726" s="27"/>
    </row>
    <row r="727" spans="1:26" ht="15.75" customHeight="1" x14ac:dyDescent="0.15">
      <c r="A727" s="27"/>
      <c r="B727" s="27"/>
      <c r="C727" s="27"/>
      <c r="D727" s="27"/>
      <c r="E727" s="27"/>
      <c r="F727" s="27"/>
      <c r="G727" s="27"/>
      <c r="H727" s="27"/>
      <c r="I727" s="27"/>
      <c r="J727" s="27"/>
      <c r="K727" s="27"/>
      <c r="L727" s="27"/>
      <c r="M727" s="27"/>
      <c r="N727" s="27"/>
      <c r="O727" s="27"/>
      <c r="P727" s="27"/>
      <c r="Q727" s="27"/>
      <c r="R727" s="27"/>
      <c r="S727" s="27"/>
      <c r="T727" s="27"/>
      <c r="U727" s="27"/>
      <c r="V727" s="27"/>
      <c r="W727" s="27"/>
      <c r="X727" s="27"/>
      <c r="Y727" s="27"/>
      <c r="Z727" s="27"/>
    </row>
    <row r="728" spans="1:26" ht="15.75" customHeight="1" x14ac:dyDescent="0.15">
      <c r="A728" s="27"/>
      <c r="B728" s="27"/>
      <c r="C728" s="27"/>
      <c r="D728" s="27"/>
      <c r="E728" s="27"/>
      <c r="F728" s="27"/>
      <c r="G728" s="27"/>
      <c r="H728" s="27"/>
      <c r="I728" s="27"/>
      <c r="J728" s="27"/>
      <c r="K728" s="27"/>
      <c r="L728" s="27"/>
      <c r="M728" s="27"/>
      <c r="N728" s="27"/>
      <c r="O728" s="27"/>
      <c r="P728" s="27"/>
      <c r="Q728" s="27"/>
      <c r="R728" s="27"/>
      <c r="S728" s="27"/>
      <c r="T728" s="27"/>
      <c r="U728" s="27"/>
      <c r="V728" s="27"/>
      <c r="W728" s="27"/>
      <c r="X728" s="27"/>
      <c r="Y728" s="27"/>
      <c r="Z728" s="27"/>
    </row>
    <row r="729" spans="1:26" ht="15.75" customHeight="1" x14ac:dyDescent="0.15">
      <c r="A729" s="27"/>
      <c r="B729" s="27"/>
      <c r="C729" s="27"/>
      <c r="D729" s="27"/>
      <c r="E729" s="27"/>
      <c r="F729" s="27"/>
      <c r="G729" s="27"/>
      <c r="H729" s="27"/>
      <c r="I729" s="27"/>
      <c r="J729" s="27"/>
      <c r="K729" s="27"/>
      <c r="L729" s="27"/>
      <c r="M729" s="27"/>
      <c r="N729" s="27"/>
      <c r="O729" s="27"/>
      <c r="P729" s="27"/>
      <c r="Q729" s="27"/>
      <c r="R729" s="27"/>
      <c r="S729" s="27"/>
      <c r="T729" s="27"/>
      <c r="U729" s="27"/>
      <c r="V729" s="27"/>
      <c r="W729" s="27"/>
      <c r="X729" s="27"/>
      <c r="Y729" s="27"/>
      <c r="Z729" s="27"/>
    </row>
    <row r="730" spans="1:26" ht="15.75" customHeight="1" x14ac:dyDescent="0.15">
      <c r="A730" s="27"/>
      <c r="B730" s="27"/>
      <c r="C730" s="27"/>
      <c r="D730" s="27"/>
      <c r="E730" s="27"/>
      <c r="F730" s="27"/>
      <c r="G730" s="27"/>
      <c r="H730" s="27"/>
      <c r="I730" s="27"/>
      <c r="J730" s="27"/>
      <c r="K730" s="27"/>
      <c r="L730" s="27"/>
      <c r="M730" s="27"/>
      <c r="N730" s="27"/>
      <c r="O730" s="27"/>
      <c r="P730" s="27"/>
      <c r="Q730" s="27"/>
      <c r="R730" s="27"/>
      <c r="S730" s="27"/>
      <c r="T730" s="27"/>
      <c r="U730" s="27"/>
      <c r="V730" s="27"/>
      <c r="W730" s="27"/>
      <c r="X730" s="27"/>
      <c r="Y730" s="27"/>
      <c r="Z730" s="27"/>
    </row>
    <row r="731" spans="1:26" ht="15.75" customHeight="1" x14ac:dyDescent="0.15">
      <c r="A731" s="27"/>
      <c r="B731" s="27"/>
      <c r="C731" s="27"/>
      <c r="D731" s="27"/>
      <c r="E731" s="27"/>
      <c r="F731" s="27"/>
      <c r="G731" s="27"/>
      <c r="H731" s="27"/>
      <c r="I731" s="27"/>
      <c r="J731" s="27"/>
      <c r="K731" s="27"/>
      <c r="L731" s="27"/>
      <c r="M731" s="27"/>
      <c r="N731" s="27"/>
      <c r="O731" s="27"/>
      <c r="P731" s="27"/>
      <c r="Q731" s="27"/>
      <c r="R731" s="27"/>
      <c r="S731" s="27"/>
      <c r="T731" s="27"/>
      <c r="U731" s="27"/>
      <c r="V731" s="27"/>
      <c r="W731" s="27"/>
      <c r="X731" s="27"/>
      <c r="Y731" s="27"/>
      <c r="Z731" s="27"/>
    </row>
    <row r="732" spans="1:26" ht="15.75" customHeight="1" x14ac:dyDescent="0.15">
      <c r="A732" s="27"/>
      <c r="B732" s="27"/>
      <c r="C732" s="27"/>
      <c r="D732" s="27"/>
      <c r="E732" s="27"/>
      <c r="F732" s="27"/>
      <c r="G732" s="27"/>
      <c r="H732" s="27"/>
      <c r="I732" s="27"/>
      <c r="J732" s="27"/>
      <c r="K732" s="27"/>
      <c r="L732" s="27"/>
      <c r="M732" s="27"/>
      <c r="N732" s="27"/>
      <c r="O732" s="27"/>
      <c r="P732" s="27"/>
      <c r="Q732" s="27"/>
      <c r="R732" s="27"/>
      <c r="S732" s="27"/>
      <c r="T732" s="27"/>
      <c r="U732" s="27"/>
      <c r="V732" s="27"/>
      <c r="W732" s="27"/>
      <c r="X732" s="27"/>
      <c r="Y732" s="27"/>
      <c r="Z732" s="27"/>
    </row>
    <row r="733" spans="1:26" ht="15.75" customHeight="1" x14ac:dyDescent="0.15">
      <c r="A733" s="27"/>
      <c r="B733" s="27"/>
      <c r="C733" s="27"/>
      <c r="D733" s="27"/>
      <c r="E733" s="27"/>
      <c r="F733" s="27"/>
      <c r="G733" s="27"/>
      <c r="H733" s="27"/>
      <c r="I733" s="27"/>
      <c r="J733" s="27"/>
      <c r="K733" s="27"/>
      <c r="L733" s="27"/>
      <c r="M733" s="27"/>
      <c r="N733" s="27"/>
      <c r="O733" s="27"/>
      <c r="P733" s="27"/>
      <c r="Q733" s="27"/>
      <c r="R733" s="27"/>
      <c r="S733" s="27"/>
      <c r="T733" s="27"/>
      <c r="U733" s="27"/>
      <c r="V733" s="27"/>
      <c r="W733" s="27"/>
      <c r="X733" s="27"/>
      <c r="Y733" s="27"/>
      <c r="Z733" s="27"/>
    </row>
    <row r="734" spans="1:26" ht="15.75" customHeight="1" x14ac:dyDescent="0.15">
      <c r="A734" s="27"/>
      <c r="B734" s="27"/>
      <c r="C734" s="27"/>
      <c r="D734" s="27"/>
      <c r="E734" s="27"/>
      <c r="F734" s="27"/>
      <c r="G734" s="27"/>
      <c r="H734" s="27"/>
      <c r="I734" s="27"/>
      <c r="J734" s="27"/>
      <c r="K734" s="27"/>
      <c r="L734" s="27"/>
      <c r="M734" s="27"/>
      <c r="N734" s="27"/>
      <c r="O734" s="27"/>
      <c r="P734" s="27"/>
      <c r="Q734" s="27"/>
      <c r="R734" s="27"/>
      <c r="S734" s="27"/>
      <c r="T734" s="27"/>
      <c r="U734" s="27"/>
      <c r="V734" s="27"/>
      <c r="W734" s="27"/>
      <c r="X734" s="27"/>
      <c r="Y734" s="27"/>
      <c r="Z734" s="27"/>
    </row>
    <row r="735" spans="1:26" ht="15.75" customHeight="1" x14ac:dyDescent="0.15">
      <c r="A735" s="27"/>
      <c r="B735" s="27"/>
      <c r="C735" s="27"/>
      <c r="D735" s="27"/>
      <c r="E735" s="27"/>
      <c r="F735" s="27"/>
      <c r="G735" s="27"/>
      <c r="H735" s="27"/>
      <c r="I735" s="27"/>
      <c r="J735" s="27"/>
      <c r="K735" s="27"/>
      <c r="L735" s="27"/>
      <c r="M735" s="27"/>
      <c r="N735" s="27"/>
      <c r="O735" s="27"/>
      <c r="P735" s="27"/>
      <c r="Q735" s="27"/>
      <c r="R735" s="27"/>
      <c r="S735" s="27"/>
      <c r="T735" s="27"/>
      <c r="U735" s="27"/>
      <c r="V735" s="27"/>
      <c r="W735" s="27"/>
      <c r="X735" s="27"/>
      <c r="Y735" s="27"/>
      <c r="Z735" s="27"/>
    </row>
    <row r="736" spans="1:26" ht="15.75" customHeight="1" x14ac:dyDescent="0.15">
      <c r="A736" s="27"/>
      <c r="B736" s="27"/>
      <c r="C736" s="27"/>
      <c r="D736" s="27"/>
      <c r="E736" s="27"/>
      <c r="F736" s="27"/>
      <c r="G736" s="27"/>
      <c r="H736" s="27"/>
      <c r="I736" s="27"/>
      <c r="J736" s="27"/>
      <c r="K736" s="27"/>
      <c r="L736" s="27"/>
      <c r="M736" s="27"/>
      <c r="N736" s="27"/>
      <c r="O736" s="27"/>
      <c r="P736" s="27"/>
      <c r="Q736" s="27"/>
      <c r="R736" s="27"/>
      <c r="S736" s="27"/>
      <c r="T736" s="27"/>
      <c r="U736" s="27"/>
      <c r="V736" s="27"/>
      <c r="W736" s="27"/>
      <c r="X736" s="27"/>
      <c r="Y736" s="27"/>
      <c r="Z736" s="27"/>
    </row>
    <row r="737" spans="1:26" ht="15.75" customHeight="1" x14ac:dyDescent="0.15">
      <c r="A737" s="27"/>
      <c r="B737" s="27"/>
      <c r="C737" s="27"/>
      <c r="D737" s="27"/>
      <c r="E737" s="27"/>
      <c r="F737" s="27"/>
      <c r="G737" s="27"/>
      <c r="H737" s="27"/>
      <c r="I737" s="27"/>
      <c r="J737" s="27"/>
      <c r="K737" s="27"/>
      <c r="L737" s="27"/>
      <c r="M737" s="27"/>
      <c r="N737" s="27"/>
      <c r="O737" s="27"/>
      <c r="P737" s="27"/>
      <c r="Q737" s="27"/>
      <c r="R737" s="27"/>
      <c r="S737" s="27"/>
      <c r="T737" s="27"/>
      <c r="U737" s="27"/>
      <c r="V737" s="27"/>
      <c r="W737" s="27"/>
      <c r="X737" s="27"/>
      <c r="Y737" s="27"/>
      <c r="Z737" s="27"/>
    </row>
    <row r="738" spans="1:26" ht="15.75" customHeight="1" x14ac:dyDescent="0.15">
      <c r="A738" s="27"/>
      <c r="B738" s="27"/>
      <c r="C738" s="27"/>
      <c r="D738" s="27"/>
      <c r="E738" s="27"/>
      <c r="F738" s="27"/>
      <c r="G738" s="27"/>
      <c r="H738" s="27"/>
      <c r="I738" s="27"/>
      <c r="J738" s="27"/>
      <c r="K738" s="27"/>
      <c r="L738" s="27"/>
      <c r="M738" s="27"/>
      <c r="N738" s="27"/>
      <c r="O738" s="27"/>
      <c r="P738" s="27"/>
      <c r="Q738" s="27"/>
      <c r="R738" s="27"/>
      <c r="S738" s="27"/>
      <c r="T738" s="27"/>
      <c r="U738" s="27"/>
      <c r="V738" s="27"/>
      <c r="W738" s="27"/>
      <c r="X738" s="27"/>
      <c r="Y738" s="27"/>
      <c r="Z738" s="27"/>
    </row>
    <row r="739" spans="1:26" ht="15.75" customHeight="1" x14ac:dyDescent="0.15">
      <c r="A739" s="27"/>
      <c r="B739" s="27"/>
      <c r="C739" s="27"/>
      <c r="D739" s="27"/>
      <c r="E739" s="27"/>
      <c r="F739" s="27"/>
      <c r="G739" s="27"/>
      <c r="H739" s="27"/>
      <c r="I739" s="27"/>
      <c r="J739" s="27"/>
      <c r="K739" s="27"/>
      <c r="L739" s="27"/>
      <c r="M739" s="27"/>
      <c r="N739" s="27"/>
      <c r="O739" s="27"/>
      <c r="P739" s="27"/>
      <c r="Q739" s="27"/>
      <c r="R739" s="27"/>
      <c r="S739" s="27"/>
      <c r="T739" s="27"/>
      <c r="U739" s="27"/>
      <c r="V739" s="27"/>
      <c r="W739" s="27"/>
      <c r="X739" s="27"/>
      <c r="Y739" s="27"/>
      <c r="Z739" s="27"/>
    </row>
    <row r="740" spans="1:26" ht="15.75" customHeight="1" x14ac:dyDescent="0.15">
      <c r="A740" s="27"/>
      <c r="B740" s="27"/>
      <c r="C740" s="27"/>
      <c r="D740" s="27"/>
      <c r="E740" s="27"/>
      <c r="F740" s="27"/>
      <c r="G740" s="27"/>
      <c r="H740" s="27"/>
      <c r="I740" s="27"/>
      <c r="J740" s="27"/>
      <c r="K740" s="27"/>
      <c r="L740" s="27"/>
      <c r="M740" s="27"/>
      <c r="N740" s="27"/>
      <c r="O740" s="27"/>
      <c r="P740" s="27"/>
      <c r="Q740" s="27"/>
      <c r="R740" s="27"/>
      <c r="S740" s="27"/>
      <c r="T740" s="27"/>
      <c r="U740" s="27"/>
      <c r="V740" s="27"/>
      <c r="W740" s="27"/>
      <c r="X740" s="27"/>
      <c r="Y740" s="27"/>
      <c r="Z740" s="27"/>
    </row>
    <row r="741" spans="1:26" ht="15.75" customHeight="1" x14ac:dyDescent="0.15">
      <c r="A741" s="27"/>
      <c r="B741" s="27"/>
      <c r="C741" s="27"/>
      <c r="D741" s="27"/>
      <c r="E741" s="27"/>
      <c r="F741" s="27"/>
      <c r="G741" s="27"/>
      <c r="H741" s="27"/>
      <c r="I741" s="27"/>
      <c r="J741" s="27"/>
      <c r="K741" s="27"/>
      <c r="L741" s="27"/>
      <c r="M741" s="27"/>
      <c r="N741" s="27"/>
      <c r="O741" s="27"/>
      <c r="P741" s="27"/>
      <c r="Q741" s="27"/>
      <c r="R741" s="27"/>
      <c r="S741" s="27"/>
      <c r="T741" s="27"/>
      <c r="U741" s="27"/>
      <c r="V741" s="27"/>
      <c r="W741" s="27"/>
      <c r="X741" s="27"/>
      <c r="Y741" s="27"/>
      <c r="Z741" s="27"/>
    </row>
    <row r="742" spans="1:26" ht="15.75" customHeight="1" x14ac:dyDescent="0.15">
      <c r="A742" s="27"/>
      <c r="B742" s="27"/>
      <c r="C742" s="27"/>
      <c r="D742" s="27"/>
      <c r="E742" s="27"/>
      <c r="F742" s="27"/>
      <c r="G742" s="27"/>
      <c r="H742" s="27"/>
      <c r="I742" s="27"/>
      <c r="J742" s="27"/>
      <c r="K742" s="27"/>
      <c r="L742" s="27"/>
      <c r="M742" s="27"/>
      <c r="N742" s="27"/>
      <c r="O742" s="27"/>
      <c r="P742" s="27"/>
      <c r="Q742" s="27"/>
      <c r="R742" s="27"/>
      <c r="S742" s="27"/>
      <c r="T742" s="27"/>
      <c r="U742" s="27"/>
      <c r="V742" s="27"/>
      <c r="W742" s="27"/>
      <c r="X742" s="27"/>
      <c r="Y742" s="27"/>
      <c r="Z742" s="27"/>
    </row>
    <row r="743" spans="1:26" ht="15.75" customHeight="1" x14ac:dyDescent="0.15">
      <c r="A743" s="27"/>
      <c r="B743" s="27"/>
      <c r="C743" s="27"/>
      <c r="D743" s="27"/>
      <c r="E743" s="27"/>
      <c r="F743" s="27"/>
      <c r="G743" s="27"/>
      <c r="H743" s="27"/>
      <c r="I743" s="27"/>
      <c r="J743" s="27"/>
      <c r="K743" s="27"/>
      <c r="L743" s="27"/>
      <c r="M743" s="27"/>
      <c r="N743" s="27"/>
      <c r="O743" s="27"/>
      <c r="P743" s="27"/>
      <c r="Q743" s="27"/>
      <c r="R743" s="27"/>
      <c r="S743" s="27"/>
      <c r="T743" s="27"/>
      <c r="U743" s="27"/>
      <c r="V743" s="27"/>
      <c r="W743" s="27"/>
      <c r="X743" s="27"/>
      <c r="Y743" s="27"/>
      <c r="Z743" s="27"/>
    </row>
    <row r="744" spans="1:26" ht="15.75" customHeight="1" x14ac:dyDescent="0.15">
      <c r="A744" s="27"/>
      <c r="B744" s="27"/>
      <c r="C744" s="27"/>
      <c r="D744" s="27"/>
      <c r="E744" s="27"/>
      <c r="F744" s="27"/>
      <c r="G744" s="27"/>
      <c r="H744" s="27"/>
      <c r="I744" s="27"/>
      <c r="J744" s="27"/>
      <c r="K744" s="27"/>
      <c r="L744" s="27"/>
      <c r="M744" s="27"/>
      <c r="N744" s="27"/>
      <c r="O744" s="27"/>
      <c r="P744" s="27"/>
      <c r="Q744" s="27"/>
      <c r="R744" s="27"/>
      <c r="S744" s="27"/>
      <c r="T744" s="27"/>
      <c r="U744" s="27"/>
      <c r="V744" s="27"/>
      <c r="W744" s="27"/>
      <c r="X744" s="27"/>
      <c r="Y744" s="27"/>
      <c r="Z744" s="27"/>
    </row>
    <row r="745" spans="1:26" ht="15.75" customHeight="1" x14ac:dyDescent="0.15">
      <c r="A745" s="27"/>
      <c r="B745" s="27"/>
      <c r="C745" s="27"/>
      <c r="D745" s="27"/>
      <c r="E745" s="27"/>
      <c r="F745" s="27"/>
      <c r="G745" s="27"/>
      <c r="H745" s="27"/>
      <c r="I745" s="27"/>
      <c r="J745" s="27"/>
      <c r="K745" s="27"/>
      <c r="L745" s="27"/>
      <c r="M745" s="27"/>
      <c r="N745" s="27"/>
      <c r="O745" s="27"/>
      <c r="P745" s="27"/>
      <c r="Q745" s="27"/>
      <c r="R745" s="27"/>
      <c r="S745" s="27"/>
      <c r="T745" s="27"/>
      <c r="U745" s="27"/>
      <c r="V745" s="27"/>
      <c r="W745" s="27"/>
      <c r="X745" s="27"/>
      <c r="Y745" s="27"/>
      <c r="Z745" s="27"/>
    </row>
    <row r="746" spans="1:26" ht="15.75" customHeight="1" x14ac:dyDescent="0.15">
      <c r="A746" s="27"/>
      <c r="B746" s="27"/>
      <c r="C746" s="27"/>
      <c r="D746" s="27"/>
      <c r="E746" s="27"/>
      <c r="F746" s="27"/>
      <c r="G746" s="27"/>
      <c r="H746" s="27"/>
      <c r="I746" s="27"/>
      <c r="J746" s="27"/>
      <c r="K746" s="27"/>
      <c r="L746" s="27"/>
      <c r="M746" s="27"/>
      <c r="N746" s="27"/>
      <c r="O746" s="27"/>
      <c r="P746" s="27"/>
      <c r="Q746" s="27"/>
      <c r="R746" s="27"/>
      <c r="S746" s="27"/>
      <c r="T746" s="27"/>
      <c r="U746" s="27"/>
      <c r="V746" s="27"/>
      <c r="W746" s="27"/>
      <c r="X746" s="27"/>
      <c r="Y746" s="27"/>
      <c r="Z746" s="27"/>
    </row>
    <row r="747" spans="1:26" ht="15.75" customHeight="1" x14ac:dyDescent="0.15">
      <c r="A747" s="27"/>
      <c r="B747" s="27"/>
      <c r="C747" s="27"/>
      <c r="D747" s="27"/>
      <c r="E747" s="27"/>
      <c r="F747" s="27"/>
      <c r="G747" s="27"/>
      <c r="H747" s="27"/>
      <c r="I747" s="27"/>
      <c r="J747" s="27"/>
      <c r="K747" s="27"/>
      <c r="L747" s="27"/>
      <c r="M747" s="27"/>
      <c r="N747" s="27"/>
      <c r="O747" s="27"/>
      <c r="P747" s="27"/>
      <c r="Q747" s="27"/>
      <c r="R747" s="27"/>
      <c r="S747" s="27"/>
      <c r="T747" s="27"/>
      <c r="U747" s="27"/>
      <c r="V747" s="27"/>
      <c r="W747" s="27"/>
      <c r="X747" s="27"/>
      <c r="Y747" s="27"/>
      <c r="Z747" s="27"/>
    </row>
    <row r="748" spans="1:26" ht="15.75" customHeight="1" x14ac:dyDescent="0.15">
      <c r="A748" s="27"/>
      <c r="B748" s="27"/>
      <c r="C748" s="27"/>
      <c r="D748" s="27"/>
      <c r="E748" s="27"/>
      <c r="F748" s="27"/>
      <c r="G748" s="27"/>
      <c r="H748" s="27"/>
      <c r="I748" s="27"/>
      <c r="J748" s="27"/>
      <c r="K748" s="27"/>
      <c r="L748" s="27"/>
      <c r="M748" s="27"/>
      <c r="N748" s="27"/>
      <c r="O748" s="27"/>
      <c r="P748" s="27"/>
      <c r="Q748" s="27"/>
      <c r="R748" s="27"/>
      <c r="S748" s="27"/>
      <c r="T748" s="27"/>
      <c r="U748" s="27"/>
      <c r="V748" s="27"/>
      <c r="W748" s="27"/>
      <c r="X748" s="27"/>
      <c r="Y748" s="27"/>
      <c r="Z748" s="27"/>
    </row>
    <row r="749" spans="1:26" ht="15.75" customHeight="1" x14ac:dyDescent="0.15">
      <c r="A749" s="27"/>
      <c r="B749" s="27"/>
      <c r="C749" s="27"/>
      <c r="D749" s="27"/>
      <c r="E749" s="27"/>
      <c r="F749" s="27"/>
      <c r="G749" s="27"/>
      <c r="H749" s="27"/>
      <c r="I749" s="27"/>
      <c r="J749" s="27"/>
      <c r="K749" s="27"/>
      <c r="L749" s="27"/>
      <c r="M749" s="27"/>
      <c r="N749" s="27"/>
      <c r="O749" s="27"/>
      <c r="P749" s="27"/>
      <c r="Q749" s="27"/>
      <c r="R749" s="27"/>
      <c r="S749" s="27"/>
      <c r="T749" s="27"/>
      <c r="U749" s="27"/>
      <c r="V749" s="27"/>
      <c r="W749" s="27"/>
      <c r="X749" s="27"/>
      <c r="Y749" s="27"/>
      <c r="Z749" s="27"/>
    </row>
    <row r="750" spans="1:26" ht="15.75" customHeight="1" x14ac:dyDescent="0.15">
      <c r="A750" s="27"/>
      <c r="B750" s="27"/>
      <c r="C750" s="27"/>
      <c r="D750" s="27"/>
      <c r="E750" s="27"/>
      <c r="F750" s="27"/>
      <c r="G750" s="27"/>
      <c r="H750" s="27"/>
      <c r="I750" s="27"/>
      <c r="J750" s="27"/>
      <c r="K750" s="27"/>
      <c r="L750" s="27"/>
      <c r="M750" s="27"/>
      <c r="N750" s="27"/>
      <c r="O750" s="27"/>
      <c r="P750" s="27"/>
      <c r="Q750" s="27"/>
      <c r="R750" s="27"/>
      <c r="S750" s="27"/>
      <c r="T750" s="27"/>
      <c r="U750" s="27"/>
      <c r="V750" s="27"/>
      <c r="W750" s="27"/>
      <c r="X750" s="27"/>
      <c r="Y750" s="27"/>
      <c r="Z750" s="27"/>
    </row>
    <row r="751" spans="1:26" ht="15.75" customHeight="1" x14ac:dyDescent="0.15">
      <c r="A751" s="27"/>
      <c r="B751" s="27"/>
      <c r="C751" s="27"/>
      <c r="D751" s="27"/>
      <c r="E751" s="27"/>
      <c r="F751" s="27"/>
      <c r="G751" s="27"/>
      <c r="H751" s="27"/>
      <c r="I751" s="27"/>
      <c r="J751" s="27"/>
      <c r="K751" s="27"/>
      <c r="L751" s="27"/>
      <c r="M751" s="27"/>
      <c r="N751" s="27"/>
      <c r="O751" s="27"/>
      <c r="P751" s="27"/>
      <c r="Q751" s="27"/>
      <c r="R751" s="27"/>
      <c r="S751" s="27"/>
      <c r="T751" s="27"/>
      <c r="U751" s="27"/>
      <c r="V751" s="27"/>
      <c r="W751" s="27"/>
      <c r="X751" s="27"/>
      <c r="Y751" s="27"/>
      <c r="Z751" s="27"/>
    </row>
    <row r="752" spans="1:26" ht="15.75" customHeight="1" x14ac:dyDescent="0.15">
      <c r="A752" s="27"/>
      <c r="B752" s="27"/>
      <c r="C752" s="27"/>
      <c r="D752" s="27"/>
      <c r="E752" s="27"/>
      <c r="F752" s="27"/>
      <c r="G752" s="27"/>
      <c r="H752" s="27"/>
      <c r="I752" s="27"/>
      <c r="J752" s="27"/>
      <c r="K752" s="27"/>
      <c r="L752" s="27"/>
      <c r="M752" s="27"/>
      <c r="N752" s="27"/>
      <c r="O752" s="27"/>
      <c r="P752" s="27"/>
      <c r="Q752" s="27"/>
      <c r="R752" s="27"/>
      <c r="S752" s="27"/>
      <c r="T752" s="27"/>
      <c r="U752" s="27"/>
      <c r="V752" s="27"/>
      <c r="W752" s="27"/>
      <c r="X752" s="27"/>
      <c r="Y752" s="27"/>
      <c r="Z752" s="27"/>
    </row>
    <row r="753" spans="1:26" ht="15.75" customHeight="1" x14ac:dyDescent="0.15">
      <c r="A753" s="27"/>
      <c r="B753" s="27"/>
      <c r="C753" s="27"/>
      <c r="D753" s="27"/>
      <c r="E753" s="27"/>
      <c r="F753" s="27"/>
      <c r="G753" s="27"/>
      <c r="H753" s="27"/>
      <c r="I753" s="27"/>
      <c r="J753" s="27"/>
      <c r="K753" s="27"/>
      <c r="L753" s="27"/>
      <c r="M753" s="27"/>
      <c r="N753" s="27"/>
      <c r="O753" s="27"/>
      <c r="P753" s="27"/>
      <c r="Q753" s="27"/>
      <c r="R753" s="27"/>
      <c r="S753" s="27"/>
      <c r="T753" s="27"/>
      <c r="U753" s="27"/>
      <c r="V753" s="27"/>
      <c r="W753" s="27"/>
      <c r="X753" s="27"/>
      <c r="Y753" s="27"/>
      <c r="Z753" s="27"/>
    </row>
    <row r="754" spans="1:26" ht="15.75" customHeight="1" x14ac:dyDescent="0.15">
      <c r="A754" s="27"/>
      <c r="B754" s="27"/>
      <c r="C754" s="27"/>
      <c r="D754" s="27"/>
      <c r="E754" s="27"/>
      <c r="F754" s="27"/>
      <c r="G754" s="27"/>
      <c r="H754" s="27"/>
      <c r="I754" s="27"/>
      <c r="J754" s="27"/>
      <c r="K754" s="27"/>
      <c r="L754" s="27"/>
      <c r="M754" s="27"/>
      <c r="N754" s="27"/>
      <c r="O754" s="27"/>
      <c r="P754" s="27"/>
      <c r="Q754" s="27"/>
      <c r="R754" s="27"/>
      <c r="S754" s="27"/>
      <c r="T754" s="27"/>
      <c r="U754" s="27"/>
      <c r="V754" s="27"/>
      <c r="W754" s="27"/>
      <c r="X754" s="27"/>
      <c r="Y754" s="27"/>
      <c r="Z754" s="27"/>
    </row>
    <row r="755" spans="1:26" ht="15.75" customHeight="1" x14ac:dyDescent="0.15">
      <c r="A755" s="27"/>
      <c r="B755" s="27"/>
      <c r="C755" s="27"/>
      <c r="D755" s="27"/>
      <c r="E755" s="27"/>
      <c r="F755" s="27"/>
      <c r="G755" s="27"/>
      <c r="H755" s="27"/>
      <c r="I755" s="27"/>
      <c r="J755" s="27"/>
      <c r="K755" s="27"/>
      <c r="L755" s="27"/>
      <c r="M755" s="27"/>
      <c r="N755" s="27"/>
      <c r="O755" s="27"/>
      <c r="P755" s="27"/>
      <c r="Q755" s="27"/>
      <c r="R755" s="27"/>
      <c r="S755" s="27"/>
      <c r="T755" s="27"/>
      <c r="U755" s="27"/>
      <c r="V755" s="27"/>
      <c r="W755" s="27"/>
      <c r="X755" s="27"/>
      <c r="Y755" s="27"/>
      <c r="Z755" s="27"/>
    </row>
    <row r="756" spans="1:26" ht="15.75" customHeight="1" x14ac:dyDescent="0.15">
      <c r="A756" s="27"/>
      <c r="B756" s="27"/>
      <c r="C756" s="27"/>
      <c r="D756" s="27"/>
      <c r="E756" s="27"/>
      <c r="F756" s="27"/>
      <c r="G756" s="27"/>
      <c r="H756" s="27"/>
      <c r="I756" s="27"/>
      <c r="J756" s="27"/>
      <c r="K756" s="27"/>
      <c r="L756" s="27"/>
      <c r="M756" s="27"/>
      <c r="N756" s="27"/>
      <c r="O756" s="27"/>
      <c r="P756" s="27"/>
      <c r="Q756" s="27"/>
      <c r="R756" s="27"/>
      <c r="S756" s="27"/>
      <c r="T756" s="27"/>
      <c r="U756" s="27"/>
      <c r="V756" s="27"/>
      <c r="W756" s="27"/>
      <c r="X756" s="27"/>
      <c r="Y756" s="27"/>
      <c r="Z756" s="27"/>
    </row>
    <row r="757" spans="1:26" ht="15.75" customHeight="1" x14ac:dyDescent="0.15">
      <c r="A757" s="27"/>
      <c r="B757" s="27"/>
      <c r="C757" s="27"/>
      <c r="D757" s="27"/>
      <c r="E757" s="27"/>
      <c r="F757" s="27"/>
      <c r="G757" s="27"/>
      <c r="H757" s="27"/>
      <c r="I757" s="27"/>
      <c r="J757" s="27"/>
      <c r="K757" s="27"/>
      <c r="L757" s="27"/>
      <c r="M757" s="27"/>
      <c r="N757" s="27"/>
      <c r="O757" s="27"/>
      <c r="P757" s="27"/>
      <c r="Q757" s="27"/>
      <c r="R757" s="27"/>
      <c r="S757" s="27"/>
      <c r="T757" s="27"/>
      <c r="U757" s="27"/>
      <c r="V757" s="27"/>
      <c r="W757" s="27"/>
      <c r="X757" s="27"/>
      <c r="Y757" s="27"/>
      <c r="Z757" s="27"/>
    </row>
    <row r="758" spans="1:26" ht="15.75" customHeight="1" x14ac:dyDescent="0.15">
      <c r="A758" s="27"/>
      <c r="B758" s="27"/>
      <c r="C758" s="27"/>
      <c r="D758" s="27"/>
      <c r="E758" s="27"/>
      <c r="F758" s="27"/>
      <c r="G758" s="27"/>
      <c r="H758" s="27"/>
      <c r="I758" s="27"/>
      <c r="J758" s="27"/>
      <c r="K758" s="27"/>
      <c r="L758" s="27"/>
      <c r="M758" s="27"/>
      <c r="N758" s="27"/>
      <c r="O758" s="27"/>
      <c r="P758" s="27"/>
      <c r="Q758" s="27"/>
      <c r="R758" s="27"/>
      <c r="S758" s="27"/>
      <c r="T758" s="27"/>
      <c r="U758" s="27"/>
      <c r="V758" s="27"/>
      <c r="W758" s="27"/>
      <c r="X758" s="27"/>
      <c r="Y758" s="27"/>
      <c r="Z758" s="27"/>
    </row>
    <row r="759" spans="1:26" ht="15.75" customHeight="1" x14ac:dyDescent="0.15">
      <c r="A759" s="27"/>
      <c r="B759" s="27"/>
      <c r="C759" s="27"/>
      <c r="D759" s="27"/>
      <c r="E759" s="27"/>
      <c r="F759" s="27"/>
      <c r="G759" s="27"/>
      <c r="H759" s="27"/>
      <c r="I759" s="27"/>
      <c r="J759" s="27"/>
      <c r="K759" s="27"/>
      <c r="L759" s="27"/>
      <c r="M759" s="27"/>
      <c r="N759" s="27"/>
      <c r="O759" s="27"/>
      <c r="P759" s="27"/>
      <c r="Q759" s="27"/>
      <c r="R759" s="27"/>
      <c r="S759" s="27"/>
      <c r="T759" s="27"/>
      <c r="U759" s="27"/>
      <c r="V759" s="27"/>
      <c r="W759" s="27"/>
      <c r="X759" s="27"/>
      <c r="Y759" s="27"/>
      <c r="Z759" s="27"/>
    </row>
    <row r="760" spans="1:26" ht="15.75" customHeight="1" x14ac:dyDescent="0.15">
      <c r="A760" s="27"/>
      <c r="B760" s="27"/>
      <c r="C760" s="27"/>
      <c r="D760" s="27"/>
      <c r="E760" s="27"/>
      <c r="F760" s="27"/>
      <c r="G760" s="27"/>
      <c r="H760" s="27"/>
      <c r="I760" s="27"/>
      <c r="J760" s="27"/>
      <c r="K760" s="27"/>
      <c r="L760" s="27"/>
      <c r="M760" s="27"/>
      <c r="N760" s="27"/>
      <c r="O760" s="27"/>
      <c r="P760" s="27"/>
      <c r="Q760" s="27"/>
      <c r="R760" s="27"/>
      <c r="S760" s="27"/>
      <c r="T760" s="27"/>
      <c r="U760" s="27"/>
      <c r="V760" s="27"/>
      <c r="W760" s="27"/>
      <c r="X760" s="27"/>
      <c r="Y760" s="27"/>
      <c r="Z760" s="27"/>
    </row>
    <row r="761" spans="1:26" ht="15.75" customHeight="1" x14ac:dyDescent="0.15">
      <c r="A761" s="27"/>
      <c r="B761" s="27"/>
      <c r="C761" s="27"/>
      <c r="D761" s="27"/>
      <c r="E761" s="27"/>
      <c r="F761" s="27"/>
      <c r="G761" s="27"/>
      <c r="H761" s="27"/>
      <c r="I761" s="27"/>
      <c r="J761" s="27"/>
      <c r="K761" s="27"/>
      <c r="L761" s="27"/>
      <c r="M761" s="27"/>
      <c r="N761" s="27"/>
      <c r="O761" s="27"/>
      <c r="P761" s="27"/>
      <c r="Q761" s="27"/>
      <c r="R761" s="27"/>
      <c r="S761" s="27"/>
      <c r="T761" s="27"/>
      <c r="U761" s="27"/>
      <c r="V761" s="27"/>
      <c r="W761" s="27"/>
      <c r="X761" s="27"/>
      <c r="Y761" s="27"/>
      <c r="Z761" s="27"/>
    </row>
    <row r="762" spans="1:26" ht="15.75" customHeight="1" x14ac:dyDescent="0.15">
      <c r="A762" s="27"/>
      <c r="B762" s="27"/>
      <c r="C762" s="27"/>
      <c r="D762" s="27"/>
      <c r="E762" s="27"/>
      <c r="F762" s="27"/>
      <c r="G762" s="27"/>
      <c r="H762" s="27"/>
      <c r="I762" s="27"/>
      <c r="J762" s="27"/>
      <c r="K762" s="27"/>
      <c r="L762" s="27"/>
      <c r="M762" s="27"/>
      <c r="N762" s="27"/>
      <c r="O762" s="27"/>
      <c r="P762" s="27"/>
      <c r="Q762" s="27"/>
      <c r="R762" s="27"/>
      <c r="S762" s="27"/>
      <c r="T762" s="27"/>
      <c r="U762" s="27"/>
      <c r="V762" s="27"/>
      <c r="W762" s="27"/>
      <c r="X762" s="27"/>
      <c r="Y762" s="27"/>
      <c r="Z762" s="27"/>
    </row>
    <row r="763" spans="1:26" ht="15.75" customHeight="1" x14ac:dyDescent="0.15">
      <c r="A763" s="27"/>
      <c r="B763" s="27"/>
      <c r="C763" s="27"/>
      <c r="D763" s="27"/>
      <c r="E763" s="27"/>
      <c r="F763" s="27"/>
      <c r="G763" s="27"/>
      <c r="H763" s="27"/>
      <c r="I763" s="27"/>
      <c r="J763" s="27"/>
      <c r="K763" s="27"/>
      <c r="L763" s="27"/>
      <c r="M763" s="27"/>
      <c r="N763" s="27"/>
      <c r="O763" s="27"/>
      <c r="P763" s="27"/>
      <c r="Q763" s="27"/>
      <c r="R763" s="27"/>
      <c r="S763" s="27"/>
      <c r="T763" s="27"/>
      <c r="U763" s="27"/>
      <c r="V763" s="27"/>
      <c r="W763" s="27"/>
      <c r="X763" s="27"/>
      <c r="Y763" s="27"/>
      <c r="Z763" s="27"/>
    </row>
    <row r="764" spans="1:26" ht="15.75" customHeight="1" x14ac:dyDescent="0.15">
      <c r="A764" s="27"/>
      <c r="B764" s="27"/>
      <c r="C764" s="27"/>
      <c r="D764" s="27"/>
      <c r="E764" s="27"/>
      <c r="F764" s="27"/>
      <c r="G764" s="27"/>
      <c r="H764" s="27"/>
      <c r="I764" s="27"/>
      <c r="J764" s="27"/>
      <c r="K764" s="27"/>
      <c r="L764" s="27"/>
      <c r="M764" s="27"/>
      <c r="N764" s="27"/>
      <c r="O764" s="27"/>
      <c r="P764" s="27"/>
      <c r="Q764" s="27"/>
      <c r="R764" s="27"/>
      <c r="S764" s="27"/>
      <c r="T764" s="27"/>
      <c r="U764" s="27"/>
      <c r="V764" s="27"/>
      <c r="W764" s="27"/>
      <c r="X764" s="27"/>
      <c r="Y764" s="27"/>
      <c r="Z764" s="27"/>
    </row>
    <row r="765" spans="1:26" ht="15.75" customHeight="1" x14ac:dyDescent="0.15">
      <c r="A765" s="27"/>
      <c r="B765" s="27"/>
      <c r="C765" s="27"/>
      <c r="D765" s="27"/>
      <c r="E765" s="27"/>
      <c r="F765" s="27"/>
      <c r="G765" s="27"/>
      <c r="H765" s="27"/>
      <c r="I765" s="27"/>
      <c r="J765" s="27"/>
      <c r="K765" s="27"/>
      <c r="L765" s="27"/>
      <c r="M765" s="27"/>
      <c r="N765" s="27"/>
      <c r="O765" s="27"/>
      <c r="P765" s="27"/>
      <c r="Q765" s="27"/>
      <c r="R765" s="27"/>
      <c r="S765" s="27"/>
      <c r="T765" s="27"/>
      <c r="U765" s="27"/>
      <c r="V765" s="27"/>
      <c r="W765" s="27"/>
      <c r="X765" s="27"/>
      <c r="Y765" s="27"/>
      <c r="Z765" s="27"/>
    </row>
    <row r="766" spans="1:26" ht="15.75" customHeight="1" x14ac:dyDescent="0.15">
      <c r="A766" s="27"/>
      <c r="B766" s="27"/>
      <c r="C766" s="27"/>
      <c r="D766" s="27"/>
      <c r="E766" s="27"/>
      <c r="F766" s="27"/>
      <c r="G766" s="27"/>
      <c r="H766" s="27"/>
      <c r="I766" s="27"/>
      <c r="J766" s="27"/>
      <c r="K766" s="27"/>
      <c r="L766" s="27"/>
      <c r="M766" s="27"/>
      <c r="N766" s="27"/>
      <c r="O766" s="27"/>
      <c r="P766" s="27"/>
      <c r="Q766" s="27"/>
      <c r="R766" s="27"/>
      <c r="S766" s="27"/>
      <c r="T766" s="27"/>
      <c r="U766" s="27"/>
      <c r="V766" s="27"/>
      <c r="W766" s="27"/>
      <c r="X766" s="27"/>
      <c r="Y766" s="27"/>
      <c r="Z766" s="27"/>
    </row>
    <row r="767" spans="1:26" ht="15.75" customHeight="1" x14ac:dyDescent="0.15">
      <c r="A767" s="27"/>
      <c r="B767" s="27"/>
      <c r="C767" s="27"/>
      <c r="D767" s="27"/>
      <c r="E767" s="27"/>
      <c r="F767" s="27"/>
      <c r="G767" s="27"/>
      <c r="H767" s="27"/>
      <c r="I767" s="27"/>
      <c r="J767" s="27"/>
      <c r="K767" s="27"/>
      <c r="L767" s="27"/>
      <c r="M767" s="27"/>
      <c r="N767" s="27"/>
      <c r="O767" s="27"/>
      <c r="P767" s="27"/>
      <c r="Q767" s="27"/>
      <c r="R767" s="27"/>
      <c r="S767" s="27"/>
      <c r="T767" s="27"/>
      <c r="U767" s="27"/>
      <c r="V767" s="27"/>
      <c r="W767" s="27"/>
      <c r="X767" s="27"/>
      <c r="Y767" s="27"/>
      <c r="Z767" s="27"/>
    </row>
    <row r="768" spans="1:26" ht="15.75" customHeight="1" x14ac:dyDescent="0.15">
      <c r="A768" s="27"/>
      <c r="B768" s="27"/>
      <c r="C768" s="27"/>
      <c r="D768" s="27"/>
      <c r="E768" s="27"/>
      <c r="F768" s="27"/>
      <c r="G768" s="27"/>
      <c r="H768" s="27"/>
      <c r="I768" s="27"/>
      <c r="J768" s="27"/>
      <c r="K768" s="27"/>
      <c r="L768" s="27"/>
      <c r="M768" s="27"/>
      <c r="N768" s="27"/>
      <c r="O768" s="27"/>
      <c r="P768" s="27"/>
      <c r="Q768" s="27"/>
      <c r="R768" s="27"/>
      <c r="S768" s="27"/>
      <c r="T768" s="27"/>
      <c r="U768" s="27"/>
      <c r="V768" s="27"/>
      <c r="W768" s="27"/>
      <c r="X768" s="27"/>
      <c r="Y768" s="27"/>
      <c r="Z768" s="27"/>
    </row>
    <row r="769" spans="1:26" ht="15.75" customHeight="1" x14ac:dyDescent="0.15">
      <c r="A769" s="27"/>
      <c r="B769" s="27"/>
      <c r="C769" s="27"/>
      <c r="D769" s="27"/>
      <c r="E769" s="27"/>
      <c r="F769" s="27"/>
      <c r="G769" s="27"/>
      <c r="H769" s="27"/>
      <c r="I769" s="27"/>
      <c r="J769" s="27"/>
      <c r="K769" s="27"/>
      <c r="L769" s="27"/>
      <c r="M769" s="27"/>
      <c r="N769" s="27"/>
      <c r="O769" s="27"/>
      <c r="P769" s="27"/>
      <c r="Q769" s="27"/>
      <c r="R769" s="27"/>
      <c r="S769" s="27"/>
      <c r="T769" s="27"/>
      <c r="U769" s="27"/>
      <c r="V769" s="27"/>
      <c r="W769" s="27"/>
      <c r="X769" s="27"/>
      <c r="Y769" s="27"/>
      <c r="Z769" s="27"/>
    </row>
    <row r="770" spans="1:26" ht="15.75" customHeight="1" x14ac:dyDescent="0.15">
      <c r="A770" s="27"/>
      <c r="B770" s="27"/>
      <c r="C770" s="27"/>
      <c r="D770" s="27"/>
      <c r="E770" s="27"/>
      <c r="F770" s="27"/>
      <c r="G770" s="27"/>
      <c r="H770" s="27"/>
      <c r="I770" s="27"/>
      <c r="J770" s="27"/>
      <c r="K770" s="27"/>
      <c r="L770" s="27"/>
      <c r="M770" s="27"/>
      <c r="N770" s="27"/>
      <c r="O770" s="27"/>
      <c r="P770" s="27"/>
      <c r="Q770" s="27"/>
      <c r="R770" s="27"/>
      <c r="S770" s="27"/>
      <c r="T770" s="27"/>
      <c r="U770" s="27"/>
      <c r="V770" s="27"/>
      <c r="W770" s="27"/>
      <c r="X770" s="27"/>
      <c r="Y770" s="27"/>
      <c r="Z770" s="27"/>
    </row>
    <row r="771" spans="1:26" ht="15.75" customHeight="1" x14ac:dyDescent="0.15">
      <c r="A771" s="27"/>
      <c r="B771" s="27"/>
      <c r="C771" s="27"/>
      <c r="D771" s="27"/>
      <c r="E771" s="27"/>
      <c r="F771" s="27"/>
      <c r="G771" s="27"/>
      <c r="H771" s="27"/>
      <c r="I771" s="27"/>
      <c r="J771" s="27"/>
      <c r="K771" s="27"/>
      <c r="L771" s="27"/>
      <c r="M771" s="27"/>
      <c r="N771" s="27"/>
      <c r="O771" s="27"/>
      <c r="P771" s="27"/>
      <c r="Q771" s="27"/>
      <c r="R771" s="27"/>
      <c r="S771" s="27"/>
      <c r="T771" s="27"/>
      <c r="U771" s="27"/>
      <c r="V771" s="27"/>
      <c r="W771" s="27"/>
      <c r="X771" s="27"/>
      <c r="Y771" s="27"/>
      <c r="Z771" s="27"/>
    </row>
    <row r="772" spans="1:26" ht="15.75" customHeight="1" x14ac:dyDescent="0.15">
      <c r="A772" s="27"/>
      <c r="B772" s="27"/>
      <c r="C772" s="27"/>
      <c r="D772" s="27"/>
      <c r="E772" s="27"/>
      <c r="F772" s="27"/>
      <c r="G772" s="27"/>
      <c r="H772" s="27"/>
      <c r="I772" s="27"/>
      <c r="J772" s="27"/>
      <c r="K772" s="27"/>
      <c r="L772" s="27"/>
      <c r="M772" s="27"/>
      <c r="N772" s="27"/>
      <c r="O772" s="27"/>
      <c r="P772" s="27"/>
      <c r="Q772" s="27"/>
      <c r="R772" s="27"/>
      <c r="S772" s="27"/>
      <c r="T772" s="27"/>
      <c r="U772" s="27"/>
      <c r="V772" s="27"/>
      <c r="W772" s="27"/>
      <c r="X772" s="27"/>
      <c r="Y772" s="27"/>
      <c r="Z772" s="27"/>
    </row>
    <row r="773" spans="1:26" ht="15.75" customHeight="1" x14ac:dyDescent="0.15">
      <c r="A773" s="27"/>
      <c r="B773" s="27"/>
      <c r="C773" s="27"/>
      <c r="D773" s="27"/>
      <c r="E773" s="27"/>
      <c r="F773" s="27"/>
      <c r="G773" s="27"/>
      <c r="H773" s="27"/>
      <c r="I773" s="27"/>
      <c r="J773" s="27"/>
      <c r="K773" s="27"/>
      <c r="L773" s="27"/>
      <c r="M773" s="27"/>
      <c r="N773" s="27"/>
      <c r="O773" s="27"/>
      <c r="P773" s="27"/>
      <c r="Q773" s="27"/>
      <c r="R773" s="27"/>
      <c r="S773" s="27"/>
      <c r="T773" s="27"/>
      <c r="U773" s="27"/>
      <c r="V773" s="27"/>
      <c r="W773" s="27"/>
      <c r="X773" s="27"/>
      <c r="Y773" s="27"/>
      <c r="Z773" s="27"/>
    </row>
    <row r="774" spans="1:26" ht="15.75" customHeight="1" x14ac:dyDescent="0.15">
      <c r="A774" s="27"/>
      <c r="B774" s="27"/>
      <c r="C774" s="27"/>
      <c r="D774" s="27"/>
      <c r="E774" s="27"/>
      <c r="F774" s="27"/>
      <c r="G774" s="27"/>
      <c r="H774" s="27"/>
      <c r="I774" s="27"/>
      <c r="J774" s="27"/>
      <c r="K774" s="27"/>
      <c r="L774" s="27"/>
      <c r="M774" s="27"/>
      <c r="N774" s="27"/>
      <c r="O774" s="27"/>
      <c r="P774" s="27"/>
      <c r="Q774" s="27"/>
      <c r="R774" s="27"/>
      <c r="S774" s="27"/>
      <c r="T774" s="27"/>
      <c r="U774" s="27"/>
      <c r="V774" s="27"/>
      <c r="W774" s="27"/>
      <c r="X774" s="27"/>
      <c r="Y774" s="27"/>
      <c r="Z774" s="27"/>
    </row>
    <row r="775" spans="1:26" ht="15.75" customHeight="1" x14ac:dyDescent="0.15">
      <c r="A775" s="27"/>
      <c r="B775" s="27"/>
      <c r="C775" s="27"/>
      <c r="D775" s="27"/>
      <c r="E775" s="27"/>
      <c r="F775" s="27"/>
      <c r="G775" s="27"/>
      <c r="H775" s="27"/>
      <c r="I775" s="27"/>
      <c r="J775" s="27"/>
      <c r="K775" s="27"/>
      <c r="L775" s="27"/>
      <c r="M775" s="27"/>
      <c r="N775" s="27"/>
      <c r="O775" s="27"/>
      <c r="P775" s="27"/>
      <c r="Q775" s="27"/>
      <c r="R775" s="27"/>
      <c r="S775" s="27"/>
      <c r="T775" s="27"/>
      <c r="U775" s="27"/>
      <c r="V775" s="27"/>
      <c r="W775" s="27"/>
      <c r="X775" s="27"/>
      <c r="Y775" s="27"/>
      <c r="Z775" s="27"/>
    </row>
    <row r="776" spans="1:26" ht="15.75" customHeight="1" x14ac:dyDescent="0.15">
      <c r="A776" s="27"/>
      <c r="B776" s="27"/>
      <c r="C776" s="27"/>
      <c r="D776" s="27"/>
      <c r="E776" s="27"/>
      <c r="F776" s="27"/>
      <c r="G776" s="27"/>
      <c r="H776" s="27"/>
      <c r="I776" s="27"/>
      <c r="J776" s="27"/>
      <c r="K776" s="27"/>
      <c r="L776" s="27"/>
      <c r="M776" s="27"/>
      <c r="N776" s="27"/>
      <c r="O776" s="27"/>
      <c r="P776" s="27"/>
      <c r="Q776" s="27"/>
      <c r="R776" s="27"/>
      <c r="S776" s="27"/>
      <c r="T776" s="27"/>
      <c r="U776" s="27"/>
      <c r="V776" s="27"/>
      <c r="W776" s="27"/>
      <c r="X776" s="27"/>
      <c r="Y776" s="27"/>
      <c r="Z776" s="27"/>
    </row>
    <row r="777" spans="1:26" ht="15.75" customHeight="1" x14ac:dyDescent="0.15">
      <c r="A777" s="27"/>
      <c r="B777" s="27"/>
      <c r="C777" s="27"/>
      <c r="D777" s="27"/>
      <c r="E777" s="27"/>
      <c r="F777" s="27"/>
      <c r="G777" s="27"/>
      <c r="H777" s="27"/>
      <c r="I777" s="27"/>
      <c r="J777" s="27"/>
      <c r="K777" s="27"/>
      <c r="L777" s="27"/>
      <c r="M777" s="27"/>
      <c r="N777" s="27"/>
      <c r="O777" s="27"/>
      <c r="P777" s="27"/>
      <c r="Q777" s="27"/>
      <c r="R777" s="27"/>
      <c r="S777" s="27"/>
      <c r="T777" s="27"/>
      <c r="U777" s="27"/>
      <c r="V777" s="27"/>
      <c r="W777" s="27"/>
      <c r="X777" s="27"/>
      <c r="Y777" s="27"/>
      <c r="Z777" s="27"/>
    </row>
    <row r="778" spans="1:26" ht="15.75" customHeight="1" x14ac:dyDescent="0.15">
      <c r="A778" s="27"/>
      <c r="B778" s="27"/>
      <c r="C778" s="27"/>
      <c r="D778" s="27"/>
      <c r="E778" s="27"/>
      <c r="F778" s="27"/>
      <c r="G778" s="27"/>
      <c r="H778" s="27"/>
      <c r="I778" s="27"/>
      <c r="J778" s="27"/>
      <c r="K778" s="27"/>
      <c r="L778" s="27"/>
      <c r="M778" s="27"/>
      <c r="N778" s="27"/>
      <c r="O778" s="27"/>
      <c r="P778" s="27"/>
      <c r="Q778" s="27"/>
      <c r="R778" s="27"/>
      <c r="S778" s="27"/>
      <c r="T778" s="27"/>
      <c r="U778" s="27"/>
      <c r="V778" s="27"/>
      <c r="W778" s="27"/>
      <c r="X778" s="27"/>
      <c r="Y778" s="27"/>
      <c r="Z778" s="27"/>
    </row>
    <row r="779" spans="1:26" ht="15.75" customHeight="1" x14ac:dyDescent="0.15">
      <c r="A779" s="27"/>
      <c r="B779" s="27"/>
      <c r="C779" s="27"/>
      <c r="D779" s="27"/>
      <c r="E779" s="27"/>
      <c r="F779" s="27"/>
      <c r="G779" s="27"/>
      <c r="H779" s="27"/>
      <c r="I779" s="27"/>
      <c r="J779" s="27"/>
      <c r="K779" s="27"/>
      <c r="L779" s="27"/>
      <c r="M779" s="27"/>
      <c r="N779" s="27"/>
      <c r="O779" s="27"/>
      <c r="P779" s="27"/>
      <c r="Q779" s="27"/>
      <c r="R779" s="27"/>
      <c r="S779" s="27"/>
      <c r="T779" s="27"/>
      <c r="U779" s="27"/>
      <c r="V779" s="27"/>
      <c r="W779" s="27"/>
      <c r="X779" s="27"/>
      <c r="Y779" s="27"/>
      <c r="Z779" s="27"/>
    </row>
    <row r="780" spans="1:26" ht="15.75" customHeight="1" x14ac:dyDescent="0.15">
      <c r="A780" s="27"/>
      <c r="B780" s="27"/>
      <c r="C780" s="27"/>
      <c r="D780" s="27"/>
      <c r="E780" s="27"/>
      <c r="F780" s="27"/>
      <c r="G780" s="27"/>
      <c r="H780" s="27"/>
      <c r="I780" s="27"/>
      <c r="J780" s="27"/>
      <c r="K780" s="27"/>
      <c r="L780" s="27"/>
      <c r="M780" s="27"/>
      <c r="N780" s="27"/>
      <c r="O780" s="27"/>
      <c r="P780" s="27"/>
      <c r="Q780" s="27"/>
      <c r="R780" s="27"/>
      <c r="S780" s="27"/>
      <c r="T780" s="27"/>
      <c r="U780" s="27"/>
      <c r="V780" s="27"/>
      <c r="W780" s="27"/>
      <c r="X780" s="27"/>
      <c r="Y780" s="27"/>
      <c r="Z780" s="27"/>
    </row>
    <row r="781" spans="1:26" ht="15.75" customHeight="1" x14ac:dyDescent="0.15">
      <c r="A781" s="27"/>
      <c r="B781" s="27"/>
      <c r="C781" s="27"/>
      <c r="D781" s="27"/>
      <c r="E781" s="27"/>
      <c r="F781" s="27"/>
      <c r="G781" s="27"/>
      <c r="H781" s="27"/>
      <c r="I781" s="27"/>
      <c r="J781" s="27"/>
      <c r="K781" s="27"/>
      <c r="L781" s="27"/>
      <c r="M781" s="27"/>
      <c r="N781" s="27"/>
      <c r="O781" s="27"/>
      <c r="P781" s="27"/>
      <c r="Q781" s="27"/>
      <c r="R781" s="27"/>
      <c r="S781" s="27"/>
      <c r="T781" s="27"/>
      <c r="U781" s="27"/>
      <c r="V781" s="27"/>
      <c r="W781" s="27"/>
      <c r="X781" s="27"/>
      <c r="Y781" s="27"/>
      <c r="Z781" s="27"/>
    </row>
    <row r="782" spans="1:26" ht="15.75" customHeight="1" x14ac:dyDescent="0.15">
      <c r="A782" s="27"/>
      <c r="B782" s="27"/>
      <c r="C782" s="27"/>
      <c r="D782" s="27"/>
      <c r="E782" s="27"/>
      <c r="F782" s="27"/>
      <c r="G782" s="27"/>
      <c r="H782" s="27"/>
      <c r="I782" s="27"/>
      <c r="J782" s="27"/>
      <c r="K782" s="27"/>
      <c r="L782" s="27"/>
      <c r="M782" s="27"/>
      <c r="N782" s="27"/>
      <c r="O782" s="27"/>
      <c r="P782" s="27"/>
      <c r="Q782" s="27"/>
      <c r="R782" s="27"/>
      <c r="S782" s="27"/>
      <c r="T782" s="27"/>
      <c r="U782" s="27"/>
      <c r="V782" s="27"/>
      <c r="W782" s="27"/>
      <c r="X782" s="27"/>
      <c r="Y782" s="27"/>
      <c r="Z782" s="27"/>
    </row>
    <row r="783" spans="1:26" ht="15.75" customHeight="1" x14ac:dyDescent="0.15">
      <c r="A783" s="27"/>
      <c r="B783" s="27"/>
      <c r="C783" s="27"/>
      <c r="D783" s="27"/>
      <c r="E783" s="27"/>
      <c r="F783" s="27"/>
      <c r="G783" s="27"/>
      <c r="H783" s="27"/>
      <c r="I783" s="27"/>
      <c r="J783" s="27"/>
      <c r="K783" s="27"/>
      <c r="L783" s="27"/>
      <c r="M783" s="27"/>
      <c r="N783" s="27"/>
      <c r="O783" s="27"/>
      <c r="P783" s="27"/>
      <c r="Q783" s="27"/>
      <c r="R783" s="27"/>
      <c r="S783" s="27"/>
      <c r="T783" s="27"/>
      <c r="U783" s="27"/>
      <c r="V783" s="27"/>
      <c r="W783" s="27"/>
      <c r="X783" s="27"/>
      <c r="Y783" s="27"/>
      <c r="Z783" s="27"/>
    </row>
    <row r="784" spans="1:26" ht="15.75" customHeight="1" x14ac:dyDescent="0.15">
      <c r="A784" s="27"/>
      <c r="B784" s="27"/>
      <c r="C784" s="27"/>
      <c r="D784" s="27"/>
      <c r="E784" s="27"/>
      <c r="F784" s="27"/>
      <c r="G784" s="27"/>
      <c r="H784" s="27"/>
      <c r="I784" s="27"/>
      <c r="J784" s="27"/>
      <c r="K784" s="27"/>
      <c r="L784" s="27"/>
      <c r="M784" s="27"/>
      <c r="N784" s="27"/>
      <c r="O784" s="27"/>
      <c r="P784" s="27"/>
      <c r="Q784" s="27"/>
      <c r="R784" s="27"/>
      <c r="S784" s="27"/>
      <c r="T784" s="27"/>
      <c r="U784" s="27"/>
      <c r="V784" s="27"/>
      <c r="W784" s="27"/>
      <c r="X784" s="27"/>
      <c r="Y784" s="27"/>
      <c r="Z784" s="27"/>
    </row>
    <row r="785" spans="1:26" ht="15.75" customHeight="1" x14ac:dyDescent="0.15">
      <c r="A785" s="27"/>
      <c r="B785" s="27"/>
      <c r="C785" s="27"/>
      <c r="D785" s="27"/>
      <c r="E785" s="27"/>
      <c r="F785" s="27"/>
      <c r="G785" s="27"/>
      <c r="H785" s="27"/>
      <c r="I785" s="27"/>
      <c r="J785" s="27"/>
      <c r="K785" s="27"/>
      <c r="L785" s="27"/>
      <c r="M785" s="27"/>
      <c r="N785" s="27"/>
      <c r="O785" s="27"/>
      <c r="P785" s="27"/>
      <c r="Q785" s="27"/>
      <c r="R785" s="27"/>
      <c r="S785" s="27"/>
      <c r="T785" s="27"/>
      <c r="U785" s="27"/>
      <c r="V785" s="27"/>
      <c r="W785" s="27"/>
      <c r="X785" s="27"/>
      <c r="Y785" s="27"/>
      <c r="Z785" s="27"/>
    </row>
    <row r="786" spans="1:26" ht="15.75" customHeight="1" x14ac:dyDescent="0.15">
      <c r="A786" s="27"/>
      <c r="B786" s="27"/>
      <c r="C786" s="27"/>
      <c r="D786" s="27"/>
      <c r="E786" s="27"/>
      <c r="F786" s="27"/>
      <c r="G786" s="27"/>
      <c r="H786" s="27"/>
      <c r="I786" s="27"/>
      <c r="J786" s="27"/>
      <c r="K786" s="27"/>
      <c r="L786" s="27"/>
      <c r="M786" s="27"/>
      <c r="N786" s="27"/>
      <c r="O786" s="27"/>
      <c r="P786" s="27"/>
      <c r="Q786" s="27"/>
      <c r="R786" s="27"/>
      <c r="S786" s="27"/>
      <c r="T786" s="27"/>
      <c r="U786" s="27"/>
      <c r="V786" s="27"/>
      <c r="W786" s="27"/>
      <c r="X786" s="27"/>
      <c r="Y786" s="27"/>
      <c r="Z786" s="27"/>
    </row>
    <row r="787" spans="1:26" ht="15.75" customHeight="1" x14ac:dyDescent="0.15">
      <c r="A787" s="27"/>
      <c r="B787" s="27"/>
      <c r="C787" s="27"/>
      <c r="D787" s="27"/>
      <c r="E787" s="27"/>
      <c r="F787" s="27"/>
      <c r="G787" s="27"/>
      <c r="H787" s="27"/>
      <c r="I787" s="27"/>
      <c r="J787" s="27"/>
      <c r="K787" s="27"/>
      <c r="L787" s="27"/>
      <c r="M787" s="27"/>
      <c r="N787" s="27"/>
      <c r="O787" s="27"/>
      <c r="P787" s="27"/>
      <c r="Q787" s="27"/>
      <c r="R787" s="27"/>
      <c r="S787" s="27"/>
      <c r="T787" s="27"/>
      <c r="U787" s="27"/>
      <c r="V787" s="27"/>
      <c r="W787" s="27"/>
      <c r="X787" s="27"/>
      <c r="Y787" s="27"/>
      <c r="Z787" s="27"/>
    </row>
    <row r="788" spans="1:26" ht="15.75" customHeight="1" x14ac:dyDescent="0.15">
      <c r="A788" s="27"/>
      <c r="B788" s="27"/>
      <c r="C788" s="27"/>
      <c r="D788" s="27"/>
      <c r="E788" s="27"/>
      <c r="F788" s="27"/>
      <c r="G788" s="27"/>
      <c r="H788" s="27"/>
      <c r="I788" s="27"/>
      <c r="J788" s="27"/>
      <c r="K788" s="27"/>
      <c r="L788" s="27"/>
      <c r="M788" s="27"/>
      <c r="N788" s="27"/>
      <c r="O788" s="27"/>
      <c r="P788" s="27"/>
      <c r="Q788" s="27"/>
      <c r="R788" s="27"/>
      <c r="S788" s="27"/>
      <c r="T788" s="27"/>
      <c r="U788" s="27"/>
      <c r="V788" s="27"/>
      <c r="W788" s="27"/>
      <c r="X788" s="27"/>
      <c r="Y788" s="27"/>
      <c r="Z788" s="27"/>
    </row>
    <row r="789" spans="1:26" ht="15.75" customHeight="1" x14ac:dyDescent="0.15">
      <c r="A789" s="27"/>
      <c r="B789" s="27"/>
      <c r="C789" s="27"/>
      <c r="D789" s="27"/>
      <c r="E789" s="27"/>
      <c r="F789" s="27"/>
      <c r="G789" s="27"/>
      <c r="H789" s="27"/>
      <c r="I789" s="27"/>
      <c r="J789" s="27"/>
      <c r="K789" s="27"/>
      <c r="L789" s="27"/>
      <c r="M789" s="27"/>
      <c r="N789" s="27"/>
      <c r="O789" s="27"/>
      <c r="P789" s="27"/>
      <c r="Q789" s="27"/>
      <c r="R789" s="27"/>
      <c r="S789" s="27"/>
      <c r="T789" s="27"/>
      <c r="U789" s="27"/>
      <c r="V789" s="27"/>
      <c r="W789" s="27"/>
      <c r="X789" s="27"/>
      <c r="Y789" s="27"/>
      <c r="Z789" s="27"/>
    </row>
    <row r="790" spans="1:26" ht="15.75" customHeight="1" x14ac:dyDescent="0.15">
      <c r="A790" s="27"/>
      <c r="B790" s="27"/>
      <c r="C790" s="27"/>
      <c r="D790" s="27"/>
      <c r="E790" s="27"/>
      <c r="F790" s="27"/>
      <c r="G790" s="27"/>
      <c r="H790" s="27"/>
      <c r="I790" s="27"/>
      <c r="J790" s="27"/>
      <c r="K790" s="27"/>
      <c r="L790" s="27"/>
      <c r="M790" s="27"/>
      <c r="N790" s="27"/>
      <c r="O790" s="27"/>
      <c r="P790" s="27"/>
      <c r="Q790" s="27"/>
      <c r="R790" s="27"/>
      <c r="S790" s="27"/>
      <c r="T790" s="27"/>
      <c r="U790" s="27"/>
      <c r="V790" s="27"/>
      <c r="W790" s="27"/>
      <c r="X790" s="27"/>
      <c r="Y790" s="27"/>
      <c r="Z790" s="27"/>
    </row>
    <row r="791" spans="1:26" ht="15.75" customHeight="1" x14ac:dyDescent="0.15">
      <c r="A791" s="27"/>
      <c r="B791" s="27"/>
      <c r="C791" s="27"/>
      <c r="D791" s="27"/>
      <c r="E791" s="27"/>
      <c r="F791" s="27"/>
      <c r="G791" s="27"/>
      <c r="H791" s="27"/>
      <c r="I791" s="27"/>
      <c r="J791" s="27"/>
      <c r="K791" s="27"/>
      <c r="L791" s="27"/>
      <c r="M791" s="27"/>
      <c r="N791" s="27"/>
      <c r="O791" s="27"/>
      <c r="P791" s="27"/>
      <c r="Q791" s="27"/>
      <c r="R791" s="27"/>
      <c r="S791" s="27"/>
      <c r="T791" s="27"/>
      <c r="U791" s="27"/>
      <c r="V791" s="27"/>
      <c r="W791" s="27"/>
      <c r="X791" s="27"/>
      <c r="Y791" s="27"/>
      <c r="Z791" s="27"/>
    </row>
    <row r="792" spans="1:26" ht="15.75" customHeight="1" x14ac:dyDescent="0.15">
      <c r="A792" s="27"/>
      <c r="B792" s="27"/>
      <c r="C792" s="27"/>
      <c r="D792" s="27"/>
      <c r="E792" s="27"/>
      <c r="F792" s="27"/>
      <c r="G792" s="27"/>
      <c r="H792" s="27"/>
      <c r="I792" s="27"/>
      <c r="J792" s="27"/>
      <c r="K792" s="27"/>
      <c r="L792" s="27"/>
      <c r="M792" s="27"/>
      <c r="N792" s="27"/>
      <c r="O792" s="27"/>
      <c r="P792" s="27"/>
      <c r="Q792" s="27"/>
      <c r="R792" s="27"/>
      <c r="S792" s="27"/>
      <c r="T792" s="27"/>
      <c r="U792" s="27"/>
      <c r="V792" s="27"/>
      <c r="W792" s="27"/>
      <c r="X792" s="27"/>
      <c r="Y792" s="27"/>
      <c r="Z792" s="27"/>
    </row>
    <row r="793" spans="1:26" ht="15.75" customHeight="1" x14ac:dyDescent="0.15">
      <c r="A793" s="27"/>
      <c r="B793" s="27"/>
      <c r="C793" s="27"/>
      <c r="D793" s="27"/>
      <c r="E793" s="27"/>
      <c r="F793" s="27"/>
      <c r="G793" s="27"/>
      <c r="H793" s="27"/>
      <c r="I793" s="27"/>
      <c r="J793" s="27"/>
      <c r="K793" s="27"/>
      <c r="L793" s="27"/>
      <c r="M793" s="27"/>
      <c r="N793" s="27"/>
      <c r="O793" s="27"/>
      <c r="P793" s="27"/>
      <c r="Q793" s="27"/>
      <c r="R793" s="27"/>
      <c r="S793" s="27"/>
      <c r="T793" s="27"/>
      <c r="U793" s="27"/>
      <c r="V793" s="27"/>
      <c r="W793" s="27"/>
      <c r="X793" s="27"/>
      <c r="Y793" s="27"/>
      <c r="Z793" s="27"/>
    </row>
    <row r="794" spans="1:26" ht="15.75" customHeight="1" x14ac:dyDescent="0.15">
      <c r="A794" s="27"/>
      <c r="B794" s="27"/>
      <c r="C794" s="27"/>
      <c r="D794" s="27"/>
      <c r="E794" s="27"/>
      <c r="F794" s="27"/>
      <c r="G794" s="27"/>
      <c r="H794" s="27"/>
      <c r="I794" s="27"/>
      <c r="J794" s="27"/>
      <c r="K794" s="27"/>
      <c r="L794" s="27"/>
      <c r="M794" s="27"/>
      <c r="N794" s="27"/>
      <c r="O794" s="27"/>
      <c r="P794" s="27"/>
      <c r="Q794" s="27"/>
      <c r="R794" s="27"/>
      <c r="S794" s="27"/>
      <c r="T794" s="27"/>
      <c r="U794" s="27"/>
      <c r="V794" s="27"/>
      <c r="W794" s="27"/>
      <c r="X794" s="27"/>
      <c r="Y794" s="27"/>
      <c r="Z794" s="27"/>
    </row>
    <row r="795" spans="1:26" ht="15.75" customHeight="1" x14ac:dyDescent="0.15">
      <c r="A795" s="27"/>
      <c r="B795" s="27"/>
      <c r="C795" s="27"/>
      <c r="D795" s="27"/>
      <c r="E795" s="27"/>
      <c r="F795" s="27"/>
      <c r="G795" s="27"/>
      <c r="H795" s="27"/>
      <c r="I795" s="27"/>
      <c r="J795" s="27"/>
      <c r="K795" s="27"/>
      <c r="L795" s="27"/>
      <c r="M795" s="27"/>
      <c r="N795" s="27"/>
      <c r="O795" s="27"/>
      <c r="P795" s="27"/>
      <c r="Q795" s="27"/>
      <c r="R795" s="27"/>
      <c r="S795" s="27"/>
      <c r="T795" s="27"/>
      <c r="U795" s="27"/>
      <c r="V795" s="27"/>
      <c r="W795" s="27"/>
      <c r="X795" s="27"/>
      <c r="Y795" s="27"/>
      <c r="Z795" s="27"/>
    </row>
    <row r="796" spans="1:26" ht="15.75" customHeight="1" x14ac:dyDescent="0.15">
      <c r="A796" s="27"/>
      <c r="B796" s="27"/>
      <c r="C796" s="27"/>
      <c r="D796" s="27"/>
      <c r="E796" s="27"/>
      <c r="F796" s="27"/>
      <c r="G796" s="27"/>
      <c r="H796" s="27"/>
      <c r="I796" s="27"/>
      <c r="J796" s="27"/>
      <c r="K796" s="27"/>
      <c r="L796" s="27"/>
      <c r="M796" s="27"/>
      <c r="N796" s="27"/>
      <c r="O796" s="27"/>
      <c r="P796" s="27"/>
      <c r="Q796" s="27"/>
      <c r="R796" s="27"/>
      <c r="S796" s="27"/>
      <c r="T796" s="27"/>
      <c r="U796" s="27"/>
      <c r="V796" s="27"/>
      <c r="W796" s="27"/>
      <c r="X796" s="27"/>
      <c r="Y796" s="27"/>
      <c r="Z796" s="27"/>
    </row>
    <row r="797" spans="1:26" ht="15.75" customHeight="1" x14ac:dyDescent="0.15">
      <c r="A797" s="27"/>
      <c r="B797" s="27"/>
      <c r="C797" s="27"/>
      <c r="D797" s="27"/>
      <c r="E797" s="27"/>
      <c r="F797" s="27"/>
      <c r="G797" s="27"/>
      <c r="H797" s="27"/>
      <c r="I797" s="27"/>
      <c r="J797" s="27"/>
      <c r="K797" s="27"/>
      <c r="L797" s="27"/>
      <c r="M797" s="27"/>
      <c r="N797" s="27"/>
      <c r="O797" s="27"/>
      <c r="P797" s="27"/>
      <c r="Q797" s="27"/>
      <c r="R797" s="27"/>
      <c r="S797" s="27"/>
      <c r="T797" s="27"/>
      <c r="U797" s="27"/>
      <c r="V797" s="27"/>
      <c r="W797" s="27"/>
      <c r="X797" s="27"/>
      <c r="Y797" s="27"/>
      <c r="Z797" s="27"/>
    </row>
    <row r="798" spans="1:26" ht="15.75" customHeight="1" x14ac:dyDescent="0.15">
      <c r="A798" s="27"/>
      <c r="B798" s="27"/>
      <c r="C798" s="27"/>
      <c r="D798" s="27"/>
      <c r="E798" s="27"/>
      <c r="F798" s="27"/>
      <c r="G798" s="27"/>
      <c r="H798" s="27"/>
      <c r="I798" s="27"/>
      <c r="J798" s="27"/>
      <c r="K798" s="27"/>
      <c r="L798" s="27"/>
      <c r="M798" s="27"/>
      <c r="N798" s="27"/>
      <c r="O798" s="27"/>
      <c r="P798" s="27"/>
      <c r="Q798" s="27"/>
      <c r="R798" s="27"/>
      <c r="S798" s="27"/>
      <c r="T798" s="27"/>
      <c r="U798" s="27"/>
      <c r="V798" s="27"/>
      <c r="W798" s="27"/>
      <c r="X798" s="27"/>
      <c r="Y798" s="27"/>
      <c r="Z798" s="27"/>
    </row>
    <row r="799" spans="1:26" ht="15.75" customHeight="1" x14ac:dyDescent="0.15">
      <c r="A799" s="27"/>
      <c r="B799" s="27"/>
      <c r="C799" s="27"/>
      <c r="D799" s="27"/>
      <c r="E799" s="27"/>
      <c r="F799" s="27"/>
      <c r="G799" s="27"/>
      <c r="H799" s="27"/>
      <c r="I799" s="27"/>
      <c r="J799" s="27"/>
      <c r="K799" s="27"/>
      <c r="L799" s="27"/>
      <c r="M799" s="27"/>
      <c r="N799" s="27"/>
      <c r="O799" s="27"/>
      <c r="P799" s="27"/>
      <c r="Q799" s="27"/>
      <c r="R799" s="27"/>
      <c r="S799" s="27"/>
      <c r="T799" s="27"/>
      <c r="U799" s="27"/>
      <c r="V799" s="27"/>
      <c r="W799" s="27"/>
      <c r="X799" s="27"/>
      <c r="Y799" s="27"/>
      <c r="Z799" s="27"/>
    </row>
    <row r="800" spans="1:26" ht="15.75" customHeight="1" x14ac:dyDescent="0.15">
      <c r="A800" s="27"/>
      <c r="B800" s="27"/>
      <c r="C800" s="27"/>
      <c r="D800" s="27"/>
      <c r="E800" s="27"/>
      <c r="F800" s="27"/>
      <c r="G800" s="27"/>
      <c r="H800" s="27"/>
      <c r="I800" s="27"/>
      <c r="J800" s="27"/>
      <c r="K800" s="27"/>
      <c r="L800" s="27"/>
      <c r="M800" s="27"/>
      <c r="N800" s="27"/>
      <c r="O800" s="27"/>
      <c r="P800" s="27"/>
      <c r="Q800" s="27"/>
      <c r="R800" s="27"/>
      <c r="S800" s="27"/>
      <c r="T800" s="27"/>
      <c r="U800" s="27"/>
      <c r="V800" s="27"/>
      <c r="W800" s="27"/>
      <c r="X800" s="27"/>
      <c r="Y800" s="27"/>
      <c r="Z800" s="27"/>
    </row>
    <row r="801" spans="1:26" ht="15.75" customHeight="1" x14ac:dyDescent="0.15">
      <c r="A801" s="27"/>
      <c r="B801" s="27"/>
      <c r="C801" s="27"/>
      <c r="D801" s="27"/>
      <c r="E801" s="27"/>
      <c r="F801" s="27"/>
      <c r="G801" s="27"/>
      <c r="H801" s="27"/>
      <c r="I801" s="27"/>
      <c r="J801" s="27"/>
      <c r="K801" s="27"/>
      <c r="L801" s="27"/>
      <c r="M801" s="27"/>
      <c r="N801" s="27"/>
      <c r="O801" s="27"/>
      <c r="P801" s="27"/>
      <c r="Q801" s="27"/>
      <c r="R801" s="27"/>
      <c r="S801" s="27"/>
      <c r="T801" s="27"/>
      <c r="U801" s="27"/>
      <c r="V801" s="27"/>
      <c r="W801" s="27"/>
      <c r="X801" s="27"/>
      <c r="Y801" s="27"/>
      <c r="Z801" s="27"/>
    </row>
    <row r="802" spans="1:26" ht="15.75" customHeight="1" x14ac:dyDescent="0.15">
      <c r="A802" s="27"/>
      <c r="B802" s="27"/>
      <c r="C802" s="27"/>
      <c r="D802" s="27"/>
      <c r="E802" s="27"/>
      <c r="F802" s="27"/>
      <c r="G802" s="27"/>
      <c r="H802" s="27"/>
      <c r="I802" s="27"/>
      <c r="J802" s="27"/>
      <c r="K802" s="27"/>
      <c r="L802" s="27"/>
      <c r="M802" s="27"/>
      <c r="N802" s="27"/>
      <c r="O802" s="27"/>
      <c r="P802" s="27"/>
      <c r="Q802" s="27"/>
      <c r="R802" s="27"/>
      <c r="S802" s="27"/>
      <c r="T802" s="27"/>
      <c r="U802" s="27"/>
      <c r="V802" s="27"/>
      <c r="W802" s="27"/>
      <c r="X802" s="27"/>
      <c r="Y802" s="27"/>
      <c r="Z802" s="27"/>
    </row>
    <row r="803" spans="1:26" ht="15.75" customHeight="1" x14ac:dyDescent="0.15">
      <c r="A803" s="27"/>
      <c r="B803" s="27"/>
      <c r="C803" s="27"/>
      <c r="D803" s="27"/>
      <c r="E803" s="27"/>
      <c r="F803" s="27"/>
      <c r="G803" s="27"/>
      <c r="H803" s="27"/>
      <c r="I803" s="27"/>
      <c r="J803" s="27"/>
      <c r="K803" s="27"/>
      <c r="L803" s="27"/>
      <c r="M803" s="27"/>
      <c r="N803" s="27"/>
      <c r="O803" s="27"/>
      <c r="P803" s="27"/>
      <c r="Q803" s="27"/>
      <c r="R803" s="27"/>
      <c r="S803" s="27"/>
      <c r="T803" s="27"/>
      <c r="U803" s="27"/>
      <c r="V803" s="27"/>
      <c r="W803" s="27"/>
      <c r="X803" s="27"/>
      <c r="Y803" s="27"/>
      <c r="Z803" s="27"/>
    </row>
    <row r="804" spans="1:26" ht="15.75" customHeight="1" x14ac:dyDescent="0.15">
      <c r="A804" s="27"/>
      <c r="B804" s="27"/>
      <c r="C804" s="27"/>
      <c r="D804" s="27"/>
      <c r="E804" s="27"/>
      <c r="F804" s="27"/>
      <c r="G804" s="27"/>
      <c r="H804" s="27"/>
      <c r="I804" s="27"/>
      <c r="J804" s="27"/>
      <c r="K804" s="27"/>
      <c r="L804" s="27"/>
      <c r="M804" s="27"/>
      <c r="N804" s="27"/>
      <c r="O804" s="27"/>
      <c r="P804" s="27"/>
      <c r="Q804" s="27"/>
      <c r="R804" s="27"/>
      <c r="S804" s="27"/>
      <c r="T804" s="27"/>
      <c r="U804" s="27"/>
      <c r="V804" s="27"/>
      <c r="W804" s="27"/>
      <c r="X804" s="27"/>
      <c r="Y804" s="27"/>
      <c r="Z804" s="27"/>
    </row>
    <row r="805" spans="1:26" ht="15.75" customHeight="1" x14ac:dyDescent="0.15">
      <c r="A805" s="27"/>
      <c r="B805" s="27"/>
      <c r="C805" s="27"/>
      <c r="D805" s="27"/>
      <c r="E805" s="27"/>
      <c r="F805" s="27"/>
      <c r="G805" s="27"/>
      <c r="H805" s="27"/>
      <c r="I805" s="27"/>
      <c r="J805" s="27"/>
      <c r="K805" s="27"/>
      <c r="L805" s="27"/>
      <c r="M805" s="27"/>
      <c r="N805" s="27"/>
      <c r="O805" s="27"/>
      <c r="P805" s="27"/>
      <c r="Q805" s="27"/>
      <c r="R805" s="27"/>
      <c r="S805" s="27"/>
      <c r="T805" s="27"/>
      <c r="U805" s="27"/>
      <c r="V805" s="27"/>
      <c r="W805" s="27"/>
      <c r="X805" s="27"/>
      <c r="Y805" s="27"/>
      <c r="Z805" s="27"/>
    </row>
    <row r="806" spans="1:26" ht="15.75" customHeight="1" x14ac:dyDescent="0.15">
      <c r="A806" s="27"/>
      <c r="B806" s="27"/>
      <c r="C806" s="27"/>
      <c r="D806" s="27"/>
      <c r="E806" s="27"/>
      <c r="F806" s="27"/>
      <c r="G806" s="27"/>
      <c r="H806" s="27"/>
      <c r="I806" s="27"/>
      <c r="J806" s="27"/>
      <c r="K806" s="27"/>
      <c r="L806" s="27"/>
      <c r="M806" s="27"/>
      <c r="N806" s="27"/>
      <c r="O806" s="27"/>
      <c r="P806" s="27"/>
      <c r="Q806" s="27"/>
      <c r="R806" s="27"/>
      <c r="S806" s="27"/>
      <c r="T806" s="27"/>
      <c r="U806" s="27"/>
      <c r="V806" s="27"/>
      <c r="W806" s="27"/>
      <c r="X806" s="27"/>
      <c r="Y806" s="27"/>
      <c r="Z806" s="27"/>
    </row>
    <row r="807" spans="1:26" ht="15.75" customHeight="1" x14ac:dyDescent="0.15">
      <c r="A807" s="27"/>
      <c r="B807" s="27"/>
      <c r="C807" s="27"/>
      <c r="D807" s="27"/>
      <c r="E807" s="27"/>
      <c r="F807" s="27"/>
      <c r="G807" s="27"/>
      <c r="H807" s="27"/>
      <c r="I807" s="27"/>
      <c r="J807" s="27"/>
      <c r="K807" s="27"/>
      <c r="L807" s="27"/>
      <c r="M807" s="27"/>
      <c r="N807" s="27"/>
      <c r="O807" s="27"/>
      <c r="P807" s="27"/>
      <c r="Q807" s="27"/>
      <c r="R807" s="27"/>
      <c r="S807" s="27"/>
      <c r="T807" s="27"/>
      <c r="U807" s="27"/>
      <c r="V807" s="27"/>
      <c r="W807" s="27"/>
      <c r="X807" s="27"/>
      <c r="Y807" s="27"/>
      <c r="Z807" s="27"/>
    </row>
    <row r="808" spans="1:26" ht="15.75" customHeight="1" x14ac:dyDescent="0.15">
      <c r="A808" s="27"/>
      <c r="B808" s="27"/>
      <c r="C808" s="27"/>
      <c r="D808" s="27"/>
      <c r="E808" s="27"/>
      <c r="F808" s="27"/>
      <c r="G808" s="27"/>
      <c r="H808" s="27"/>
      <c r="I808" s="27"/>
      <c r="J808" s="27"/>
      <c r="K808" s="27"/>
      <c r="L808" s="27"/>
      <c r="M808" s="27"/>
      <c r="N808" s="27"/>
      <c r="O808" s="27"/>
      <c r="P808" s="27"/>
      <c r="Q808" s="27"/>
      <c r="R808" s="27"/>
      <c r="S808" s="27"/>
      <c r="T808" s="27"/>
      <c r="U808" s="27"/>
      <c r="V808" s="27"/>
      <c r="W808" s="27"/>
      <c r="X808" s="27"/>
      <c r="Y808" s="27"/>
      <c r="Z808" s="27"/>
    </row>
    <row r="809" spans="1:26" ht="15.75" customHeight="1" x14ac:dyDescent="0.15">
      <c r="A809" s="27"/>
      <c r="B809" s="27"/>
      <c r="C809" s="27"/>
      <c r="D809" s="27"/>
      <c r="E809" s="27"/>
      <c r="F809" s="27"/>
      <c r="G809" s="27"/>
      <c r="H809" s="27"/>
      <c r="I809" s="27"/>
      <c r="J809" s="27"/>
      <c r="K809" s="27"/>
      <c r="L809" s="27"/>
      <c r="M809" s="27"/>
      <c r="N809" s="27"/>
      <c r="O809" s="27"/>
      <c r="P809" s="27"/>
      <c r="Q809" s="27"/>
      <c r="R809" s="27"/>
      <c r="S809" s="27"/>
      <c r="T809" s="27"/>
      <c r="U809" s="27"/>
      <c r="V809" s="27"/>
      <c r="W809" s="27"/>
      <c r="X809" s="27"/>
      <c r="Y809" s="27"/>
      <c r="Z809" s="27"/>
    </row>
    <row r="810" spans="1:26" ht="15.75" customHeight="1" x14ac:dyDescent="0.15">
      <c r="A810" s="27"/>
      <c r="B810" s="27"/>
      <c r="C810" s="27"/>
      <c r="D810" s="27"/>
      <c r="E810" s="27"/>
      <c r="F810" s="27"/>
      <c r="G810" s="27"/>
      <c r="H810" s="27"/>
      <c r="I810" s="27"/>
      <c r="J810" s="27"/>
      <c r="K810" s="27"/>
      <c r="L810" s="27"/>
      <c r="M810" s="27"/>
      <c r="N810" s="27"/>
      <c r="O810" s="27"/>
      <c r="P810" s="27"/>
      <c r="Q810" s="27"/>
      <c r="R810" s="27"/>
      <c r="S810" s="27"/>
      <c r="T810" s="27"/>
      <c r="U810" s="27"/>
      <c r="V810" s="27"/>
      <c r="W810" s="27"/>
      <c r="X810" s="27"/>
      <c r="Y810" s="27"/>
      <c r="Z810" s="27"/>
    </row>
    <row r="811" spans="1:26" ht="15.75" customHeight="1" x14ac:dyDescent="0.15">
      <c r="A811" s="27"/>
      <c r="B811" s="27"/>
      <c r="C811" s="27"/>
      <c r="D811" s="27"/>
      <c r="E811" s="27"/>
      <c r="F811" s="27"/>
      <c r="G811" s="27"/>
      <c r="H811" s="27"/>
      <c r="I811" s="27"/>
      <c r="J811" s="27"/>
      <c r="K811" s="27"/>
      <c r="L811" s="27"/>
      <c r="M811" s="27"/>
      <c r="N811" s="27"/>
      <c r="O811" s="27"/>
      <c r="P811" s="27"/>
      <c r="Q811" s="27"/>
      <c r="R811" s="27"/>
      <c r="S811" s="27"/>
      <c r="T811" s="27"/>
      <c r="U811" s="27"/>
      <c r="V811" s="27"/>
      <c r="W811" s="27"/>
      <c r="X811" s="27"/>
      <c r="Y811" s="27"/>
      <c r="Z811" s="27"/>
    </row>
    <row r="812" spans="1:26" ht="15.75" customHeight="1" x14ac:dyDescent="0.15">
      <c r="A812" s="27"/>
      <c r="B812" s="27"/>
      <c r="C812" s="27"/>
      <c r="D812" s="27"/>
      <c r="E812" s="27"/>
      <c r="F812" s="27"/>
      <c r="G812" s="27"/>
      <c r="H812" s="27"/>
      <c r="I812" s="27"/>
      <c r="J812" s="27"/>
      <c r="K812" s="27"/>
      <c r="L812" s="27"/>
      <c r="M812" s="27"/>
      <c r="N812" s="27"/>
      <c r="O812" s="27"/>
      <c r="P812" s="27"/>
      <c r="Q812" s="27"/>
      <c r="R812" s="27"/>
      <c r="S812" s="27"/>
      <c r="T812" s="27"/>
      <c r="U812" s="27"/>
      <c r="V812" s="27"/>
      <c r="W812" s="27"/>
      <c r="X812" s="27"/>
      <c r="Y812" s="27"/>
      <c r="Z812" s="27"/>
    </row>
    <row r="813" spans="1:26" ht="15.75" customHeight="1" x14ac:dyDescent="0.15">
      <c r="A813" s="27"/>
      <c r="B813" s="27"/>
      <c r="C813" s="27"/>
      <c r="D813" s="27"/>
      <c r="E813" s="27"/>
      <c r="F813" s="27"/>
      <c r="G813" s="27"/>
      <c r="H813" s="27"/>
      <c r="I813" s="27"/>
      <c r="J813" s="27"/>
      <c r="K813" s="27"/>
      <c r="L813" s="27"/>
      <c r="M813" s="27"/>
      <c r="N813" s="27"/>
      <c r="O813" s="27"/>
      <c r="P813" s="27"/>
      <c r="Q813" s="27"/>
      <c r="R813" s="27"/>
      <c r="S813" s="27"/>
      <c r="T813" s="27"/>
      <c r="U813" s="27"/>
      <c r="V813" s="27"/>
      <c r="W813" s="27"/>
      <c r="X813" s="27"/>
      <c r="Y813" s="27"/>
      <c r="Z813" s="27"/>
    </row>
    <row r="814" spans="1:26" ht="15.75" customHeight="1" x14ac:dyDescent="0.15">
      <c r="A814" s="27"/>
      <c r="B814" s="27"/>
      <c r="C814" s="27"/>
      <c r="D814" s="27"/>
      <c r="E814" s="27"/>
      <c r="F814" s="27"/>
      <c r="G814" s="27"/>
      <c r="H814" s="27"/>
      <c r="I814" s="27"/>
      <c r="J814" s="27"/>
      <c r="K814" s="27"/>
      <c r="L814" s="27"/>
      <c r="M814" s="27"/>
      <c r="N814" s="27"/>
      <c r="O814" s="27"/>
      <c r="P814" s="27"/>
      <c r="Q814" s="27"/>
      <c r="R814" s="27"/>
      <c r="S814" s="27"/>
      <c r="T814" s="27"/>
      <c r="U814" s="27"/>
      <c r="V814" s="27"/>
      <c r="W814" s="27"/>
      <c r="X814" s="27"/>
      <c r="Y814" s="27"/>
      <c r="Z814" s="27"/>
    </row>
    <row r="815" spans="1:26" ht="15.75" customHeight="1" x14ac:dyDescent="0.15">
      <c r="A815" s="27"/>
      <c r="B815" s="27"/>
      <c r="C815" s="27"/>
      <c r="D815" s="27"/>
      <c r="E815" s="27"/>
      <c r="F815" s="27"/>
      <c r="G815" s="27"/>
      <c r="H815" s="27"/>
      <c r="I815" s="27"/>
      <c r="J815" s="27"/>
      <c r="K815" s="27"/>
      <c r="L815" s="27"/>
      <c r="M815" s="27"/>
      <c r="N815" s="27"/>
      <c r="O815" s="27"/>
      <c r="P815" s="27"/>
      <c r="Q815" s="27"/>
      <c r="R815" s="27"/>
      <c r="S815" s="27"/>
      <c r="T815" s="27"/>
      <c r="U815" s="27"/>
      <c r="V815" s="27"/>
      <c r="W815" s="27"/>
      <c r="X815" s="27"/>
      <c r="Y815" s="27"/>
      <c r="Z815" s="27"/>
    </row>
    <row r="816" spans="1:26" ht="15.75" customHeight="1" x14ac:dyDescent="0.15">
      <c r="A816" s="27"/>
      <c r="B816" s="27"/>
      <c r="C816" s="27"/>
      <c r="D816" s="27"/>
      <c r="E816" s="27"/>
      <c r="F816" s="27"/>
      <c r="G816" s="27"/>
      <c r="H816" s="27"/>
      <c r="I816" s="27"/>
      <c r="J816" s="27"/>
      <c r="K816" s="27"/>
      <c r="L816" s="27"/>
      <c r="M816" s="27"/>
      <c r="N816" s="27"/>
      <c r="O816" s="27"/>
      <c r="P816" s="27"/>
      <c r="Q816" s="27"/>
      <c r="R816" s="27"/>
      <c r="S816" s="27"/>
      <c r="T816" s="27"/>
      <c r="U816" s="27"/>
      <c r="V816" s="27"/>
      <c r="W816" s="27"/>
      <c r="X816" s="27"/>
      <c r="Y816" s="27"/>
      <c r="Z816" s="27"/>
    </row>
    <row r="817" spans="1:26" ht="15.75" customHeight="1" x14ac:dyDescent="0.15">
      <c r="A817" s="27"/>
      <c r="B817" s="27"/>
      <c r="C817" s="27"/>
      <c r="D817" s="27"/>
      <c r="E817" s="27"/>
      <c r="F817" s="27"/>
      <c r="G817" s="27"/>
      <c r="H817" s="27"/>
      <c r="I817" s="27"/>
      <c r="J817" s="27"/>
      <c r="K817" s="27"/>
      <c r="L817" s="27"/>
      <c r="M817" s="27"/>
      <c r="N817" s="27"/>
      <c r="O817" s="27"/>
      <c r="P817" s="27"/>
      <c r="Q817" s="27"/>
      <c r="R817" s="27"/>
      <c r="S817" s="27"/>
      <c r="T817" s="27"/>
      <c r="U817" s="27"/>
      <c r="V817" s="27"/>
      <c r="W817" s="27"/>
      <c r="X817" s="27"/>
      <c r="Y817" s="27"/>
      <c r="Z817" s="27"/>
    </row>
    <row r="818" spans="1:26" ht="15.75" customHeight="1" x14ac:dyDescent="0.15">
      <c r="A818" s="27"/>
      <c r="B818" s="27"/>
      <c r="C818" s="27"/>
      <c r="D818" s="27"/>
      <c r="E818" s="27"/>
      <c r="F818" s="27"/>
      <c r="G818" s="27"/>
      <c r="H818" s="27"/>
      <c r="I818" s="27"/>
      <c r="J818" s="27"/>
      <c r="K818" s="27"/>
      <c r="L818" s="27"/>
      <c r="M818" s="27"/>
      <c r="N818" s="27"/>
      <c r="O818" s="27"/>
      <c r="P818" s="27"/>
      <c r="Q818" s="27"/>
      <c r="R818" s="27"/>
      <c r="S818" s="27"/>
      <c r="T818" s="27"/>
      <c r="U818" s="27"/>
      <c r="V818" s="27"/>
      <c r="W818" s="27"/>
      <c r="X818" s="27"/>
      <c r="Y818" s="27"/>
      <c r="Z818" s="27"/>
    </row>
    <row r="819" spans="1:26" ht="15.75" customHeight="1" x14ac:dyDescent="0.15">
      <c r="A819" s="27"/>
      <c r="B819" s="27"/>
      <c r="C819" s="27"/>
      <c r="D819" s="27"/>
      <c r="E819" s="27"/>
      <c r="F819" s="27"/>
      <c r="G819" s="27"/>
      <c r="H819" s="27"/>
      <c r="I819" s="27"/>
      <c r="J819" s="27"/>
      <c r="K819" s="27"/>
      <c r="L819" s="27"/>
      <c r="M819" s="27"/>
      <c r="N819" s="27"/>
      <c r="O819" s="27"/>
      <c r="P819" s="27"/>
      <c r="Q819" s="27"/>
      <c r="R819" s="27"/>
      <c r="S819" s="27"/>
      <c r="T819" s="27"/>
      <c r="U819" s="27"/>
      <c r="V819" s="27"/>
      <c r="W819" s="27"/>
      <c r="X819" s="27"/>
      <c r="Y819" s="27"/>
      <c r="Z819" s="27"/>
    </row>
    <row r="820" spans="1:26" ht="15.75" customHeight="1" x14ac:dyDescent="0.15">
      <c r="A820" s="27"/>
      <c r="B820" s="27"/>
      <c r="C820" s="27"/>
      <c r="D820" s="27"/>
      <c r="E820" s="27"/>
      <c r="F820" s="27"/>
      <c r="G820" s="27"/>
      <c r="H820" s="27"/>
      <c r="I820" s="27"/>
      <c r="J820" s="27"/>
      <c r="K820" s="27"/>
      <c r="L820" s="27"/>
      <c r="M820" s="27"/>
      <c r="N820" s="27"/>
      <c r="O820" s="27"/>
      <c r="P820" s="27"/>
      <c r="Q820" s="27"/>
      <c r="R820" s="27"/>
      <c r="S820" s="27"/>
      <c r="T820" s="27"/>
      <c r="U820" s="27"/>
      <c r="V820" s="27"/>
      <c r="W820" s="27"/>
      <c r="X820" s="27"/>
      <c r="Y820" s="27"/>
      <c r="Z820" s="27"/>
    </row>
    <row r="821" spans="1:26" ht="15.75" customHeight="1" x14ac:dyDescent="0.15">
      <c r="A821" s="27"/>
      <c r="B821" s="27"/>
      <c r="C821" s="27"/>
      <c r="D821" s="27"/>
      <c r="E821" s="27"/>
      <c r="F821" s="27"/>
      <c r="G821" s="27"/>
      <c r="H821" s="27"/>
      <c r="I821" s="27"/>
      <c r="J821" s="27"/>
      <c r="K821" s="27"/>
      <c r="L821" s="27"/>
      <c r="M821" s="27"/>
      <c r="N821" s="27"/>
      <c r="O821" s="27"/>
      <c r="P821" s="27"/>
      <c r="Q821" s="27"/>
      <c r="R821" s="27"/>
      <c r="S821" s="27"/>
      <c r="T821" s="27"/>
      <c r="U821" s="27"/>
      <c r="V821" s="27"/>
      <c r="W821" s="27"/>
      <c r="X821" s="27"/>
      <c r="Y821" s="27"/>
      <c r="Z821" s="27"/>
    </row>
    <row r="822" spans="1:26" ht="15.75" customHeight="1" x14ac:dyDescent="0.15">
      <c r="A822" s="27"/>
      <c r="B822" s="27"/>
      <c r="C822" s="27"/>
      <c r="D822" s="27"/>
      <c r="E822" s="27"/>
      <c r="F822" s="27"/>
      <c r="G822" s="27"/>
      <c r="H822" s="27"/>
      <c r="I822" s="27"/>
      <c r="J822" s="27"/>
      <c r="K822" s="27"/>
      <c r="L822" s="27"/>
      <c r="M822" s="27"/>
      <c r="N822" s="27"/>
      <c r="O822" s="27"/>
      <c r="P822" s="27"/>
      <c r="Q822" s="27"/>
      <c r="R822" s="27"/>
      <c r="S822" s="27"/>
      <c r="T822" s="27"/>
      <c r="U822" s="27"/>
      <c r="V822" s="27"/>
      <c r="W822" s="27"/>
      <c r="X822" s="27"/>
      <c r="Y822" s="27"/>
      <c r="Z822" s="27"/>
    </row>
    <row r="823" spans="1:26" ht="15.75" customHeight="1" x14ac:dyDescent="0.15">
      <c r="A823" s="27"/>
      <c r="B823" s="27"/>
      <c r="C823" s="27"/>
      <c r="D823" s="27"/>
      <c r="E823" s="27"/>
      <c r="F823" s="27"/>
      <c r="G823" s="27"/>
      <c r="H823" s="27"/>
      <c r="I823" s="27"/>
      <c r="J823" s="27"/>
      <c r="K823" s="27"/>
      <c r="L823" s="27"/>
      <c r="M823" s="27"/>
      <c r="N823" s="27"/>
      <c r="O823" s="27"/>
      <c r="P823" s="27"/>
      <c r="Q823" s="27"/>
      <c r="R823" s="27"/>
      <c r="S823" s="27"/>
      <c r="T823" s="27"/>
      <c r="U823" s="27"/>
      <c r="V823" s="27"/>
      <c r="W823" s="27"/>
      <c r="X823" s="27"/>
      <c r="Y823" s="27"/>
      <c r="Z823" s="27"/>
    </row>
    <row r="824" spans="1:26" ht="15.75" customHeight="1" x14ac:dyDescent="0.15">
      <c r="A824" s="27"/>
      <c r="B824" s="27"/>
      <c r="C824" s="27"/>
      <c r="D824" s="27"/>
      <c r="E824" s="27"/>
      <c r="F824" s="27"/>
      <c r="G824" s="27"/>
      <c r="H824" s="27"/>
      <c r="I824" s="27"/>
      <c r="J824" s="27"/>
      <c r="K824" s="27"/>
      <c r="L824" s="27"/>
      <c r="M824" s="27"/>
      <c r="N824" s="27"/>
      <c r="O824" s="27"/>
      <c r="P824" s="27"/>
      <c r="Q824" s="27"/>
      <c r="R824" s="27"/>
      <c r="S824" s="27"/>
      <c r="T824" s="27"/>
      <c r="U824" s="27"/>
      <c r="V824" s="27"/>
      <c r="W824" s="27"/>
      <c r="X824" s="27"/>
      <c r="Y824" s="27"/>
      <c r="Z824" s="27"/>
    </row>
    <row r="825" spans="1:26" ht="15.75" customHeight="1" x14ac:dyDescent="0.15">
      <c r="A825" s="27"/>
      <c r="B825" s="27"/>
      <c r="C825" s="27"/>
      <c r="D825" s="27"/>
      <c r="E825" s="27"/>
      <c r="F825" s="27"/>
      <c r="G825" s="27"/>
      <c r="H825" s="27"/>
      <c r="I825" s="27"/>
      <c r="J825" s="27"/>
      <c r="K825" s="27"/>
      <c r="L825" s="27"/>
      <c r="M825" s="27"/>
      <c r="N825" s="27"/>
      <c r="O825" s="27"/>
      <c r="P825" s="27"/>
      <c r="Q825" s="27"/>
      <c r="R825" s="27"/>
      <c r="S825" s="27"/>
      <c r="T825" s="27"/>
      <c r="U825" s="27"/>
      <c r="V825" s="27"/>
      <c r="W825" s="27"/>
      <c r="X825" s="27"/>
      <c r="Y825" s="27"/>
      <c r="Z825" s="27"/>
    </row>
    <row r="826" spans="1:26" ht="15.75" customHeight="1" x14ac:dyDescent="0.15">
      <c r="A826" s="27"/>
      <c r="B826" s="27"/>
      <c r="C826" s="27"/>
      <c r="D826" s="27"/>
      <c r="E826" s="27"/>
      <c r="F826" s="27"/>
      <c r="G826" s="27"/>
      <c r="H826" s="27"/>
      <c r="I826" s="27"/>
      <c r="J826" s="27"/>
      <c r="K826" s="27"/>
      <c r="L826" s="27"/>
      <c r="M826" s="27"/>
      <c r="N826" s="27"/>
      <c r="O826" s="27"/>
      <c r="P826" s="27"/>
      <c r="Q826" s="27"/>
      <c r="R826" s="27"/>
      <c r="S826" s="27"/>
      <c r="T826" s="27"/>
      <c r="U826" s="27"/>
      <c r="V826" s="27"/>
      <c r="W826" s="27"/>
      <c r="X826" s="27"/>
      <c r="Y826" s="27"/>
      <c r="Z826" s="27"/>
    </row>
    <row r="827" spans="1:26" ht="15.75" customHeight="1" x14ac:dyDescent="0.15">
      <c r="A827" s="27"/>
      <c r="B827" s="27"/>
      <c r="C827" s="27"/>
      <c r="D827" s="27"/>
      <c r="E827" s="27"/>
      <c r="F827" s="27"/>
      <c r="G827" s="27"/>
      <c r="H827" s="27"/>
      <c r="I827" s="27"/>
      <c r="J827" s="27"/>
      <c r="K827" s="27"/>
      <c r="L827" s="27"/>
      <c r="M827" s="27"/>
      <c r="N827" s="27"/>
      <c r="O827" s="27"/>
      <c r="P827" s="27"/>
      <c r="Q827" s="27"/>
      <c r="R827" s="27"/>
      <c r="S827" s="27"/>
      <c r="T827" s="27"/>
      <c r="U827" s="27"/>
      <c r="V827" s="27"/>
      <c r="W827" s="27"/>
      <c r="X827" s="27"/>
      <c r="Y827" s="27"/>
      <c r="Z827" s="27"/>
    </row>
    <row r="828" spans="1:26" ht="15.75" customHeight="1" x14ac:dyDescent="0.15">
      <c r="A828" s="27"/>
      <c r="B828" s="27"/>
      <c r="C828" s="27"/>
      <c r="D828" s="27"/>
      <c r="E828" s="27"/>
      <c r="F828" s="27"/>
      <c r="G828" s="27"/>
      <c r="H828" s="27"/>
      <c r="I828" s="27"/>
      <c r="J828" s="27"/>
      <c r="K828" s="27"/>
      <c r="L828" s="27"/>
      <c r="M828" s="27"/>
      <c r="N828" s="27"/>
      <c r="O828" s="27"/>
      <c r="P828" s="27"/>
      <c r="Q828" s="27"/>
      <c r="R828" s="27"/>
      <c r="S828" s="27"/>
      <c r="T828" s="27"/>
      <c r="U828" s="27"/>
      <c r="V828" s="27"/>
      <c r="W828" s="27"/>
      <c r="X828" s="27"/>
      <c r="Y828" s="27"/>
      <c r="Z828" s="27"/>
    </row>
    <row r="829" spans="1:26" ht="15.75" customHeight="1" x14ac:dyDescent="0.15">
      <c r="A829" s="27"/>
      <c r="B829" s="27"/>
      <c r="C829" s="27"/>
      <c r="D829" s="27"/>
      <c r="E829" s="27"/>
      <c r="F829" s="27"/>
      <c r="G829" s="27"/>
      <c r="H829" s="27"/>
      <c r="I829" s="27"/>
      <c r="J829" s="27"/>
      <c r="K829" s="27"/>
      <c r="L829" s="27"/>
      <c r="M829" s="27"/>
      <c r="N829" s="27"/>
      <c r="O829" s="27"/>
      <c r="P829" s="27"/>
      <c r="Q829" s="27"/>
      <c r="R829" s="27"/>
      <c r="S829" s="27"/>
      <c r="T829" s="27"/>
      <c r="U829" s="27"/>
      <c r="V829" s="27"/>
      <c r="W829" s="27"/>
      <c r="X829" s="27"/>
      <c r="Y829" s="27"/>
      <c r="Z829" s="27"/>
    </row>
    <row r="830" spans="1:26" ht="15.75" customHeight="1" x14ac:dyDescent="0.15">
      <c r="A830" s="27"/>
      <c r="B830" s="27"/>
      <c r="C830" s="27"/>
      <c r="D830" s="27"/>
      <c r="E830" s="27"/>
      <c r="F830" s="27"/>
      <c r="G830" s="27"/>
      <c r="H830" s="27"/>
      <c r="I830" s="27"/>
      <c r="J830" s="27"/>
      <c r="K830" s="27"/>
      <c r="L830" s="27"/>
      <c r="M830" s="27"/>
      <c r="N830" s="27"/>
      <c r="O830" s="27"/>
      <c r="P830" s="27"/>
      <c r="Q830" s="27"/>
      <c r="R830" s="27"/>
      <c r="S830" s="27"/>
      <c r="T830" s="27"/>
      <c r="U830" s="27"/>
      <c r="V830" s="27"/>
      <c r="W830" s="27"/>
      <c r="X830" s="27"/>
      <c r="Y830" s="27"/>
      <c r="Z830" s="27"/>
    </row>
    <row r="831" spans="1:26" ht="15.75" customHeight="1" x14ac:dyDescent="0.15">
      <c r="A831" s="27"/>
      <c r="B831" s="27"/>
      <c r="C831" s="27"/>
      <c r="D831" s="27"/>
      <c r="E831" s="27"/>
      <c r="F831" s="27"/>
      <c r="G831" s="27"/>
      <c r="H831" s="27"/>
      <c r="I831" s="27"/>
      <c r="J831" s="27"/>
      <c r="K831" s="27"/>
      <c r="L831" s="27"/>
      <c r="M831" s="27"/>
      <c r="N831" s="27"/>
      <c r="O831" s="27"/>
      <c r="P831" s="27"/>
      <c r="Q831" s="27"/>
      <c r="R831" s="27"/>
      <c r="S831" s="27"/>
      <c r="T831" s="27"/>
      <c r="U831" s="27"/>
      <c r="V831" s="27"/>
      <c r="W831" s="27"/>
      <c r="X831" s="27"/>
      <c r="Y831" s="27"/>
      <c r="Z831" s="27"/>
    </row>
    <row r="832" spans="1:26" ht="15.75" customHeight="1" x14ac:dyDescent="0.15">
      <c r="A832" s="27"/>
      <c r="B832" s="27"/>
      <c r="C832" s="27"/>
      <c r="D832" s="27"/>
      <c r="E832" s="27"/>
      <c r="F832" s="27"/>
      <c r="G832" s="27"/>
      <c r="H832" s="27"/>
      <c r="I832" s="27"/>
      <c r="J832" s="27"/>
      <c r="K832" s="27"/>
      <c r="L832" s="27"/>
      <c r="M832" s="27"/>
      <c r="N832" s="27"/>
      <c r="O832" s="27"/>
      <c r="P832" s="27"/>
      <c r="Q832" s="27"/>
      <c r="R832" s="27"/>
      <c r="S832" s="27"/>
      <c r="T832" s="27"/>
      <c r="U832" s="27"/>
      <c r="V832" s="27"/>
      <c r="W832" s="27"/>
      <c r="X832" s="27"/>
      <c r="Y832" s="27"/>
      <c r="Z832" s="27"/>
    </row>
    <row r="833" spans="1:26" ht="15.75" customHeight="1" x14ac:dyDescent="0.15">
      <c r="A833" s="27"/>
      <c r="B833" s="27"/>
      <c r="C833" s="27"/>
      <c r="D833" s="27"/>
      <c r="E833" s="27"/>
      <c r="F833" s="27"/>
      <c r="G833" s="27"/>
      <c r="H833" s="27"/>
      <c r="I833" s="27"/>
      <c r="J833" s="27"/>
      <c r="K833" s="27"/>
      <c r="L833" s="27"/>
      <c r="M833" s="27"/>
      <c r="N833" s="27"/>
      <c r="O833" s="27"/>
      <c r="P833" s="27"/>
      <c r="Q833" s="27"/>
      <c r="R833" s="27"/>
      <c r="S833" s="27"/>
      <c r="T833" s="27"/>
      <c r="U833" s="27"/>
      <c r="V833" s="27"/>
      <c r="W833" s="27"/>
      <c r="X833" s="27"/>
      <c r="Y833" s="27"/>
      <c r="Z833" s="27"/>
    </row>
    <row r="834" spans="1:26" ht="15.75" customHeight="1" x14ac:dyDescent="0.15">
      <c r="A834" s="27"/>
      <c r="B834" s="27"/>
      <c r="C834" s="27"/>
      <c r="D834" s="27"/>
      <c r="E834" s="27"/>
      <c r="F834" s="27"/>
      <c r="G834" s="27"/>
      <c r="H834" s="27"/>
      <c r="I834" s="27"/>
      <c r="J834" s="27"/>
      <c r="K834" s="27"/>
      <c r="L834" s="27"/>
      <c r="M834" s="27"/>
      <c r="N834" s="27"/>
      <c r="O834" s="27"/>
      <c r="P834" s="27"/>
      <c r="Q834" s="27"/>
      <c r="R834" s="27"/>
      <c r="S834" s="27"/>
      <c r="T834" s="27"/>
      <c r="U834" s="27"/>
      <c r="V834" s="27"/>
      <c r="W834" s="27"/>
      <c r="X834" s="27"/>
      <c r="Y834" s="27"/>
      <c r="Z834" s="27"/>
    </row>
    <row r="835" spans="1:26" ht="15.75" customHeight="1" x14ac:dyDescent="0.15">
      <c r="A835" s="27"/>
      <c r="B835" s="27"/>
      <c r="C835" s="27"/>
      <c r="D835" s="27"/>
      <c r="E835" s="27"/>
      <c r="F835" s="27"/>
      <c r="G835" s="27"/>
      <c r="H835" s="27"/>
      <c r="I835" s="27"/>
      <c r="J835" s="27"/>
      <c r="K835" s="27"/>
      <c r="L835" s="27"/>
      <c r="M835" s="27"/>
      <c r="N835" s="27"/>
      <c r="O835" s="27"/>
      <c r="P835" s="27"/>
      <c r="Q835" s="27"/>
      <c r="R835" s="27"/>
      <c r="S835" s="27"/>
      <c r="T835" s="27"/>
      <c r="U835" s="27"/>
      <c r="V835" s="27"/>
      <c r="W835" s="27"/>
      <c r="X835" s="27"/>
      <c r="Y835" s="27"/>
      <c r="Z835" s="27"/>
    </row>
    <row r="836" spans="1:26" ht="15.75" customHeight="1" x14ac:dyDescent="0.15">
      <c r="A836" s="27"/>
      <c r="B836" s="27"/>
      <c r="C836" s="27"/>
      <c r="D836" s="27"/>
      <c r="E836" s="27"/>
      <c r="F836" s="27"/>
      <c r="G836" s="27"/>
      <c r="H836" s="27"/>
      <c r="I836" s="27"/>
      <c r="J836" s="27"/>
      <c r="K836" s="27"/>
      <c r="L836" s="27"/>
      <c r="M836" s="27"/>
      <c r="N836" s="27"/>
      <c r="O836" s="27"/>
      <c r="P836" s="27"/>
      <c r="Q836" s="27"/>
      <c r="R836" s="27"/>
      <c r="S836" s="27"/>
      <c r="T836" s="27"/>
      <c r="U836" s="27"/>
      <c r="V836" s="27"/>
      <c r="W836" s="27"/>
      <c r="X836" s="27"/>
      <c r="Y836" s="27"/>
      <c r="Z836" s="27"/>
    </row>
    <row r="837" spans="1:26" ht="15.75" customHeight="1" x14ac:dyDescent="0.15">
      <c r="A837" s="27"/>
      <c r="B837" s="27"/>
      <c r="C837" s="27"/>
      <c r="D837" s="27"/>
      <c r="E837" s="27"/>
      <c r="F837" s="27"/>
      <c r="G837" s="27"/>
      <c r="H837" s="27"/>
      <c r="I837" s="27"/>
      <c r="J837" s="27"/>
      <c r="K837" s="27"/>
      <c r="L837" s="27"/>
      <c r="M837" s="27"/>
      <c r="N837" s="27"/>
      <c r="O837" s="27"/>
      <c r="P837" s="27"/>
      <c r="Q837" s="27"/>
      <c r="R837" s="27"/>
      <c r="S837" s="27"/>
      <c r="T837" s="27"/>
      <c r="U837" s="27"/>
      <c r="V837" s="27"/>
      <c r="W837" s="27"/>
      <c r="X837" s="27"/>
      <c r="Y837" s="27"/>
      <c r="Z837" s="27"/>
    </row>
    <row r="838" spans="1:26" ht="15.75" customHeight="1" x14ac:dyDescent="0.15">
      <c r="A838" s="27"/>
      <c r="B838" s="27"/>
      <c r="C838" s="27"/>
      <c r="D838" s="27"/>
      <c r="E838" s="27"/>
      <c r="F838" s="27"/>
      <c r="G838" s="27"/>
      <c r="H838" s="27"/>
      <c r="I838" s="27"/>
      <c r="J838" s="27"/>
      <c r="K838" s="27"/>
      <c r="L838" s="27"/>
      <c r="M838" s="27"/>
      <c r="N838" s="27"/>
      <c r="O838" s="27"/>
      <c r="P838" s="27"/>
      <c r="Q838" s="27"/>
      <c r="R838" s="27"/>
      <c r="S838" s="27"/>
      <c r="T838" s="27"/>
      <c r="U838" s="27"/>
      <c r="V838" s="27"/>
      <c r="W838" s="27"/>
      <c r="X838" s="27"/>
      <c r="Y838" s="27"/>
      <c r="Z838" s="27"/>
    </row>
    <row r="839" spans="1:26" ht="15.75" customHeight="1" x14ac:dyDescent="0.15">
      <c r="A839" s="27"/>
      <c r="B839" s="27"/>
      <c r="C839" s="27"/>
      <c r="D839" s="27"/>
      <c r="E839" s="27"/>
      <c r="F839" s="27"/>
      <c r="G839" s="27"/>
      <c r="H839" s="27"/>
      <c r="I839" s="27"/>
      <c r="J839" s="27"/>
      <c r="K839" s="27"/>
      <c r="L839" s="27"/>
      <c r="M839" s="27"/>
      <c r="N839" s="27"/>
      <c r="O839" s="27"/>
      <c r="P839" s="27"/>
      <c r="Q839" s="27"/>
      <c r="R839" s="27"/>
      <c r="S839" s="27"/>
      <c r="T839" s="27"/>
      <c r="U839" s="27"/>
      <c r="V839" s="27"/>
      <c r="W839" s="27"/>
      <c r="X839" s="27"/>
      <c r="Y839" s="27"/>
      <c r="Z839" s="27"/>
    </row>
    <row r="840" spans="1:26" ht="15.75" customHeight="1" x14ac:dyDescent="0.15">
      <c r="A840" s="27"/>
      <c r="B840" s="27"/>
      <c r="C840" s="27"/>
      <c r="D840" s="27"/>
      <c r="E840" s="27"/>
      <c r="F840" s="27"/>
      <c r="G840" s="27"/>
      <c r="H840" s="27"/>
      <c r="I840" s="27"/>
      <c r="J840" s="27"/>
      <c r="K840" s="27"/>
      <c r="L840" s="27"/>
      <c r="M840" s="27"/>
      <c r="N840" s="27"/>
      <c r="O840" s="27"/>
      <c r="P840" s="27"/>
      <c r="Q840" s="27"/>
      <c r="R840" s="27"/>
      <c r="S840" s="27"/>
      <c r="T840" s="27"/>
      <c r="U840" s="27"/>
      <c r="V840" s="27"/>
      <c r="W840" s="27"/>
      <c r="X840" s="27"/>
      <c r="Y840" s="27"/>
      <c r="Z840" s="27"/>
    </row>
    <row r="841" spans="1:26" ht="15.75" customHeight="1" x14ac:dyDescent="0.15">
      <c r="A841" s="27"/>
      <c r="B841" s="27"/>
      <c r="C841" s="27"/>
      <c r="D841" s="27"/>
      <c r="E841" s="27"/>
      <c r="F841" s="27"/>
      <c r="G841" s="27"/>
      <c r="H841" s="27"/>
      <c r="I841" s="27"/>
      <c r="J841" s="27"/>
      <c r="K841" s="27"/>
      <c r="L841" s="27"/>
      <c r="M841" s="27"/>
      <c r="N841" s="27"/>
      <c r="O841" s="27"/>
      <c r="P841" s="27"/>
      <c r="Q841" s="27"/>
      <c r="R841" s="27"/>
      <c r="S841" s="27"/>
      <c r="T841" s="27"/>
      <c r="U841" s="27"/>
      <c r="V841" s="27"/>
      <c r="W841" s="27"/>
      <c r="X841" s="27"/>
      <c r="Y841" s="27"/>
      <c r="Z841" s="27"/>
    </row>
    <row r="842" spans="1:26" ht="15.75" customHeight="1" x14ac:dyDescent="0.15">
      <c r="A842" s="27"/>
      <c r="B842" s="27"/>
      <c r="C842" s="27"/>
      <c r="D842" s="27"/>
      <c r="E842" s="27"/>
      <c r="F842" s="27"/>
      <c r="G842" s="27"/>
      <c r="H842" s="27"/>
      <c r="I842" s="27"/>
      <c r="J842" s="27"/>
      <c r="K842" s="27"/>
      <c r="L842" s="27"/>
      <c r="M842" s="27"/>
      <c r="N842" s="27"/>
      <c r="O842" s="27"/>
      <c r="P842" s="27"/>
      <c r="Q842" s="27"/>
      <c r="R842" s="27"/>
      <c r="S842" s="27"/>
      <c r="T842" s="27"/>
      <c r="U842" s="27"/>
      <c r="V842" s="27"/>
      <c r="W842" s="27"/>
      <c r="X842" s="27"/>
      <c r="Y842" s="27"/>
      <c r="Z842" s="27"/>
    </row>
    <row r="843" spans="1:26" ht="15.75" customHeight="1" x14ac:dyDescent="0.15">
      <c r="A843" s="27"/>
      <c r="B843" s="27"/>
      <c r="C843" s="27"/>
      <c r="D843" s="27"/>
      <c r="E843" s="27"/>
      <c r="F843" s="27"/>
      <c r="G843" s="27"/>
      <c r="H843" s="27"/>
      <c r="I843" s="27"/>
      <c r="J843" s="27"/>
      <c r="K843" s="27"/>
      <c r="L843" s="27"/>
      <c r="M843" s="27"/>
      <c r="N843" s="27"/>
      <c r="O843" s="27"/>
      <c r="P843" s="27"/>
      <c r="Q843" s="27"/>
      <c r="R843" s="27"/>
      <c r="S843" s="27"/>
      <c r="T843" s="27"/>
      <c r="U843" s="27"/>
      <c r="V843" s="27"/>
      <c r="W843" s="27"/>
      <c r="X843" s="27"/>
      <c r="Y843" s="27"/>
      <c r="Z843" s="27"/>
    </row>
    <row r="844" spans="1:26" ht="15.75" customHeight="1" x14ac:dyDescent="0.15">
      <c r="A844" s="27"/>
      <c r="B844" s="27"/>
      <c r="C844" s="27"/>
      <c r="D844" s="27"/>
      <c r="E844" s="27"/>
      <c r="F844" s="27"/>
      <c r="G844" s="27"/>
      <c r="H844" s="27"/>
      <c r="I844" s="27"/>
      <c r="J844" s="27"/>
      <c r="K844" s="27"/>
      <c r="L844" s="27"/>
      <c r="M844" s="27"/>
      <c r="N844" s="27"/>
      <c r="O844" s="27"/>
      <c r="P844" s="27"/>
      <c r="Q844" s="27"/>
      <c r="R844" s="27"/>
      <c r="S844" s="27"/>
      <c r="T844" s="27"/>
      <c r="U844" s="27"/>
      <c r="V844" s="27"/>
      <c r="W844" s="27"/>
      <c r="X844" s="27"/>
      <c r="Y844" s="27"/>
      <c r="Z844" s="27"/>
    </row>
    <row r="845" spans="1:26" ht="15.75" customHeight="1" x14ac:dyDescent="0.15">
      <c r="A845" s="27"/>
      <c r="B845" s="27"/>
      <c r="C845" s="27"/>
      <c r="D845" s="27"/>
      <c r="E845" s="27"/>
      <c r="F845" s="27"/>
      <c r="G845" s="27"/>
      <c r="H845" s="27"/>
      <c r="I845" s="27"/>
      <c r="J845" s="27"/>
      <c r="K845" s="27"/>
      <c r="L845" s="27"/>
      <c r="M845" s="27"/>
      <c r="N845" s="27"/>
      <c r="O845" s="27"/>
      <c r="P845" s="27"/>
      <c r="Q845" s="27"/>
      <c r="R845" s="27"/>
      <c r="S845" s="27"/>
      <c r="T845" s="27"/>
      <c r="U845" s="27"/>
      <c r="V845" s="27"/>
      <c r="W845" s="27"/>
      <c r="X845" s="27"/>
      <c r="Y845" s="27"/>
      <c r="Z845" s="27"/>
    </row>
    <row r="846" spans="1:26" ht="15.75" customHeight="1" x14ac:dyDescent="0.15">
      <c r="A846" s="27"/>
      <c r="B846" s="27"/>
      <c r="C846" s="27"/>
      <c r="D846" s="27"/>
      <c r="E846" s="27"/>
      <c r="F846" s="27"/>
      <c r="G846" s="27"/>
      <c r="H846" s="27"/>
      <c r="I846" s="27"/>
      <c r="J846" s="27"/>
      <c r="K846" s="27"/>
      <c r="L846" s="27"/>
      <c r="M846" s="27"/>
      <c r="N846" s="27"/>
      <c r="O846" s="27"/>
      <c r="P846" s="27"/>
      <c r="Q846" s="27"/>
      <c r="R846" s="27"/>
      <c r="S846" s="27"/>
      <c r="T846" s="27"/>
      <c r="U846" s="27"/>
      <c r="V846" s="27"/>
      <c r="W846" s="27"/>
      <c r="X846" s="27"/>
      <c r="Y846" s="27"/>
      <c r="Z846" s="27"/>
    </row>
    <row r="847" spans="1:26" ht="15.75" customHeight="1" x14ac:dyDescent="0.15">
      <c r="A847" s="27"/>
      <c r="B847" s="27"/>
      <c r="C847" s="27"/>
      <c r="D847" s="27"/>
      <c r="E847" s="27"/>
      <c r="F847" s="27"/>
      <c r="G847" s="27"/>
      <c r="H847" s="27"/>
      <c r="I847" s="27"/>
      <c r="J847" s="27"/>
      <c r="K847" s="27"/>
      <c r="L847" s="27"/>
      <c r="M847" s="27"/>
      <c r="N847" s="27"/>
      <c r="O847" s="27"/>
      <c r="P847" s="27"/>
      <c r="Q847" s="27"/>
      <c r="R847" s="27"/>
      <c r="S847" s="27"/>
      <c r="T847" s="27"/>
      <c r="U847" s="27"/>
      <c r="V847" s="27"/>
      <c r="W847" s="27"/>
      <c r="X847" s="27"/>
      <c r="Y847" s="27"/>
      <c r="Z847" s="27"/>
    </row>
    <row r="848" spans="1:26" ht="15.75" customHeight="1" x14ac:dyDescent="0.15">
      <c r="A848" s="27"/>
      <c r="B848" s="27"/>
      <c r="C848" s="27"/>
      <c r="D848" s="27"/>
      <c r="E848" s="27"/>
      <c r="F848" s="27"/>
      <c r="G848" s="27"/>
      <c r="H848" s="27"/>
      <c r="I848" s="27"/>
      <c r="J848" s="27"/>
      <c r="K848" s="27"/>
      <c r="L848" s="27"/>
      <c r="M848" s="27"/>
      <c r="N848" s="27"/>
      <c r="O848" s="27"/>
      <c r="P848" s="27"/>
      <c r="Q848" s="27"/>
      <c r="R848" s="27"/>
      <c r="S848" s="27"/>
      <c r="T848" s="27"/>
      <c r="U848" s="27"/>
      <c r="V848" s="27"/>
      <c r="W848" s="27"/>
      <c r="X848" s="27"/>
      <c r="Y848" s="27"/>
      <c r="Z848" s="27"/>
    </row>
    <row r="849" spans="1:26" ht="15.75" customHeight="1" x14ac:dyDescent="0.15">
      <c r="A849" s="27"/>
      <c r="B849" s="27"/>
      <c r="C849" s="27"/>
      <c r="D849" s="27"/>
      <c r="E849" s="27"/>
      <c r="F849" s="27"/>
      <c r="G849" s="27"/>
      <c r="H849" s="27"/>
      <c r="I849" s="27"/>
      <c r="J849" s="27"/>
      <c r="K849" s="27"/>
      <c r="L849" s="27"/>
      <c r="M849" s="27"/>
      <c r="N849" s="27"/>
      <c r="O849" s="27"/>
      <c r="P849" s="27"/>
      <c r="Q849" s="27"/>
      <c r="R849" s="27"/>
      <c r="S849" s="27"/>
      <c r="T849" s="27"/>
      <c r="U849" s="27"/>
      <c r="V849" s="27"/>
      <c r="W849" s="27"/>
      <c r="X849" s="27"/>
      <c r="Y849" s="27"/>
      <c r="Z849" s="27"/>
    </row>
    <row r="850" spans="1:26" ht="15.75" customHeight="1" x14ac:dyDescent="0.15">
      <c r="A850" s="27"/>
      <c r="B850" s="27"/>
      <c r="C850" s="27"/>
      <c r="D850" s="27"/>
      <c r="E850" s="27"/>
      <c r="F850" s="27"/>
      <c r="G850" s="27"/>
      <c r="H850" s="27"/>
      <c r="I850" s="27"/>
      <c r="J850" s="27"/>
      <c r="K850" s="27"/>
      <c r="L850" s="27"/>
      <c r="M850" s="27"/>
      <c r="N850" s="27"/>
      <c r="O850" s="27"/>
      <c r="P850" s="27"/>
      <c r="Q850" s="27"/>
      <c r="R850" s="27"/>
      <c r="S850" s="27"/>
      <c r="T850" s="27"/>
      <c r="U850" s="27"/>
      <c r="V850" s="27"/>
      <c r="W850" s="27"/>
      <c r="X850" s="27"/>
      <c r="Y850" s="27"/>
      <c r="Z850" s="27"/>
    </row>
    <row r="851" spans="1:26" ht="15.75" customHeight="1" x14ac:dyDescent="0.15">
      <c r="A851" s="27"/>
      <c r="B851" s="27"/>
      <c r="C851" s="27"/>
      <c r="D851" s="27"/>
      <c r="E851" s="27"/>
      <c r="F851" s="27"/>
      <c r="G851" s="27"/>
      <c r="H851" s="27"/>
      <c r="I851" s="27"/>
      <c r="J851" s="27"/>
      <c r="K851" s="27"/>
      <c r="L851" s="27"/>
      <c r="M851" s="27"/>
      <c r="N851" s="27"/>
      <c r="O851" s="27"/>
      <c r="P851" s="27"/>
      <c r="Q851" s="27"/>
      <c r="R851" s="27"/>
      <c r="S851" s="27"/>
      <c r="T851" s="27"/>
      <c r="U851" s="27"/>
      <c r="V851" s="27"/>
      <c r="W851" s="27"/>
      <c r="X851" s="27"/>
      <c r="Y851" s="27"/>
      <c r="Z851" s="27"/>
    </row>
    <row r="852" spans="1:26" ht="15.75" customHeight="1" x14ac:dyDescent="0.15">
      <c r="A852" s="27"/>
      <c r="B852" s="27"/>
      <c r="C852" s="27"/>
      <c r="D852" s="27"/>
      <c r="E852" s="27"/>
      <c r="F852" s="27"/>
      <c r="G852" s="27"/>
      <c r="H852" s="27"/>
      <c r="I852" s="27"/>
      <c r="J852" s="27"/>
      <c r="K852" s="27"/>
      <c r="L852" s="27"/>
      <c r="M852" s="27"/>
      <c r="N852" s="27"/>
      <c r="O852" s="27"/>
      <c r="P852" s="27"/>
      <c r="Q852" s="27"/>
      <c r="R852" s="27"/>
      <c r="S852" s="27"/>
      <c r="T852" s="27"/>
      <c r="U852" s="27"/>
      <c r="V852" s="27"/>
      <c r="W852" s="27"/>
      <c r="X852" s="27"/>
      <c r="Y852" s="27"/>
      <c r="Z852" s="27"/>
    </row>
    <row r="853" spans="1:26" ht="15.75" customHeight="1" x14ac:dyDescent="0.15">
      <c r="A853" s="27"/>
      <c r="B853" s="27"/>
      <c r="C853" s="27"/>
      <c r="D853" s="27"/>
      <c r="E853" s="27"/>
      <c r="F853" s="27"/>
      <c r="G853" s="27"/>
      <c r="H853" s="27"/>
      <c r="I853" s="27"/>
      <c r="J853" s="27"/>
      <c r="K853" s="27"/>
      <c r="L853" s="27"/>
      <c r="M853" s="27"/>
      <c r="N853" s="27"/>
      <c r="O853" s="27"/>
      <c r="P853" s="27"/>
      <c r="Q853" s="27"/>
      <c r="R853" s="27"/>
      <c r="S853" s="27"/>
      <c r="T853" s="27"/>
      <c r="U853" s="27"/>
      <c r="V853" s="27"/>
      <c r="W853" s="27"/>
      <c r="X853" s="27"/>
      <c r="Y853" s="27"/>
      <c r="Z853" s="27"/>
    </row>
    <row r="854" spans="1:26" ht="15.75" customHeight="1" x14ac:dyDescent="0.15">
      <c r="A854" s="27"/>
      <c r="B854" s="27"/>
      <c r="C854" s="27"/>
      <c r="D854" s="27"/>
      <c r="E854" s="27"/>
      <c r="F854" s="27"/>
      <c r="G854" s="27"/>
      <c r="H854" s="27"/>
      <c r="I854" s="27"/>
      <c r="J854" s="27"/>
      <c r="K854" s="27"/>
      <c r="L854" s="27"/>
      <c r="M854" s="27"/>
      <c r="N854" s="27"/>
      <c r="O854" s="27"/>
      <c r="P854" s="27"/>
      <c r="Q854" s="27"/>
      <c r="R854" s="27"/>
      <c r="S854" s="27"/>
      <c r="T854" s="27"/>
      <c r="U854" s="27"/>
      <c r="V854" s="27"/>
      <c r="W854" s="27"/>
      <c r="X854" s="27"/>
      <c r="Y854" s="27"/>
      <c r="Z854" s="27"/>
    </row>
    <row r="855" spans="1:26" ht="15.75" customHeight="1" x14ac:dyDescent="0.15">
      <c r="A855" s="27"/>
      <c r="B855" s="27"/>
      <c r="C855" s="27"/>
      <c r="D855" s="27"/>
      <c r="E855" s="27"/>
      <c r="F855" s="27"/>
      <c r="G855" s="27"/>
      <c r="H855" s="27"/>
      <c r="I855" s="27"/>
      <c r="J855" s="27"/>
      <c r="K855" s="27"/>
      <c r="L855" s="27"/>
      <c r="M855" s="27"/>
      <c r="N855" s="27"/>
      <c r="O855" s="27"/>
      <c r="P855" s="27"/>
      <c r="Q855" s="27"/>
      <c r="R855" s="27"/>
      <c r="S855" s="27"/>
      <c r="T855" s="27"/>
      <c r="U855" s="27"/>
      <c r="V855" s="27"/>
      <c r="W855" s="27"/>
      <c r="X855" s="27"/>
      <c r="Y855" s="27"/>
      <c r="Z855" s="27"/>
    </row>
    <row r="856" spans="1:26" ht="15.75" customHeight="1" x14ac:dyDescent="0.15">
      <c r="A856" s="27"/>
      <c r="B856" s="27"/>
      <c r="C856" s="27"/>
      <c r="D856" s="27"/>
      <c r="E856" s="27"/>
      <c r="F856" s="27"/>
      <c r="G856" s="27"/>
      <c r="H856" s="27"/>
      <c r="I856" s="27"/>
      <c r="J856" s="27"/>
      <c r="K856" s="27"/>
      <c r="L856" s="27"/>
      <c r="M856" s="27"/>
      <c r="N856" s="27"/>
      <c r="O856" s="27"/>
      <c r="P856" s="27"/>
      <c r="Q856" s="27"/>
      <c r="R856" s="27"/>
      <c r="S856" s="27"/>
      <c r="T856" s="27"/>
      <c r="U856" s="27"/>
      <c r="V856" s="27"/>
      <c r="W856" s="27"/>
      <c r="X856" s="27"/>
      <c r="Y856" s="27"/>
      <c r="Z856" s="27"/>
    </row>
    <row r="857" spans="1:26" ht="15.75" customHeight="1" x14ac:dyDescent="0.15">
      <c r="A857" s="27"/>
      <c r="B857" s="27"/>
      <c r="C857" s="27"/>
      <c r="D857" s="27"/>
      <c r="E857" s="27"/>
      <c r="F857" s="27"/>
      <c r="G857" s="27"/>
      <c r="H857" s="27"/>
      <c r="I857" s="27"/>
      <c r="J857" s="27"/>
      <c r="K857" s="27"/>
      <c r="L857" s="27"/>
      <c r="M857" s="27"/>
      <c r="N857" s="27"/>
      <c r="O857" s="27"/>
      <c r="P857" s="27"/>
      <c r="Q857" s="27"/>
      <c r="R857" s="27"/>
      <c r="S857" s="27"/>
      <c r="T857" s="27"/>
      <c r="U857" s="27"/>
      <c r="V857" s="27"/>
      <c r="W857" s="27"/>
      <c r="X857" s="27"/>
      <c r="Y857" s="27"/>
      <c r="Z857" s="27"/>
    </row>
    <row r="858" spans="1:26" ht="15.75" customHeight="1" x14ac:dyDescent="0.15">
      <c r="A858" s="27"/>
      <c r="B858" s="27"/>
      <c r="C858" s="27"/>
      <c r="D858" s="27"/>
      <c r="E858" s="27"/>
      <c r="F858" s="27"/>
      <c r="G858" s="27"/>
      <c r="H858" s="27"/>
      <c r="I858" s="27"/>
      <c r="J858" s="27"/>
      <c r="K858" s="27"/>
      <c r="L858" s="27"/>
      <c r="M858" s="27"/>
      <c r="N858" s="27"/>
      <c r="O858" s="27"/>
      <c r="P858" s="27"/>
      <c r="Q858" s="27"/>
      <c r="R858" s="27"/>
      <c r="S858" s="27"/>
      <c r="T858" s="27"/>
      <c r="U858" s="27"/>
      <c r="V858" s="27"/>
      <c r="W858" s="27"/>
      <c r="X858" s="27"/>
      <c r="Y858" s="27"/>
      <c r="Z858" s="27"/>
    </row>
    <row r="859" spans="1:26" ht="15.75" customHeight="1" x14ac:dyDescent="0.15">
      <c r="A859" s="27"/>
      <c r="B859" s="27"/>
      <c r="C859" s="27"/>
      <c r="D859" s="27"/>
      <c r="E859" s="27"/>
      <c r="F859" s="27"/>
      <c r="G859" s="27"/>
      <c r="H859" s="27"/>
      <c r="I859" s="27"/>
      <c r="J859" s="27"/>
      <c r="K859" s="27"/>
      <c r="L859" s="27"/>
      <c r="M859" s="27"/>
      <c r="N859" s="27"/>
      <c r="O859" s="27"/>
      <c r="P859" s="27"/>
      <c r="Q859" s="27"/>
      <c r="R859" s="27"/>
      <c r="S859" s="27"/>
      <c r="T859" s="27"/>
      <c r="U859" s="27"/>
      <c r="V859" s="27"/>
      <c r="W859" s="27"/>
      <c r="X859" s="27"/>
      <c r="Y859" s="27"/>
      <c r="Z859" s="27"/>
    </row>
    <row r="860" spans="1:26" ht="15.75" customHeight="1" x14ac:dyDescent="0.15">
      <c r="A860" s="27"/>
      <c r="B860" s="27"/>
      <c r="C860" s="27"/>
      <c r="D860" s="27"/>
      <c r="E860" s="27"/>
      <c r="F860" s="27"/>
      <c r="G860" s="27"/>
      <c r="H860" s="27"/>
      <c r="I860" s="27"/>
      <c r="J860" s="27"/>
      <c r="K860" s="27"/>
      <c r="L860" s="27"/>
      <c r="M860" s="27"/>
      <c r="N860" s="27"/>
      <c r="O860" s="27"/>
      <c r="P860" s="27"/>
      <c r="Q860" s="27"/>
      <c r="R860" s="27"/>
      <c r="S860" s="27"/>
      <c r="T860" s="27"/>
      <c r="U860" s="27"/>
      <c r="V860" s="27"/>
      <c r="W860" s="27"/>
      <c r="X860" s="27"/>
      <c r="Y860" s="27"/>
      <c r="Z860" s="27"/>
    </row>
    <row r="861" spans="1:26" ht="15.75" customHeight="1" x14ac:dyDescent="0.15">
      <c r="A861" s="27"/>
      <c r="B861" s="27"/>
      <c r="C861" s="27"/>
      <c r="D861" s="27"/>
      <c r="E861" s="27"/>
      <c r="F861" s="27"/>
      <c r="G861" s="27"/>
      <c r="H861" s="27"/>
      <c r="I861" s="27"/>
      <c r="J861" s="27"/>
      <c r="K861" s="27"/>
      <c r="L861" s="27"/>
      <c r="M861" s="27"/>
      <c r="N861" s="27"/>
      <c r="O861" s="27"/>
      <c r="P861" s="27"/>
      <c r="Q861" s="27"/>
      <c r="R861" s="27"/>
      <c r="S861" s="27"/>
      <c r="T861" s="27"/>
      <c r="U861" s="27"/>
      <c r="V861" s="27"/>
      <c r="W861" s="27"/>
      <c r="X861" s="27"/>
      <c r="Y861" s="27"/>
      <c r="Z861" s="27"/>
    </row>
    <row r="862" spans="1:26" ht="15.75" customHeight="1" x14ac:dyDescent="0.15">
      <c r="A862" s="27"/>
      <c r="B862" s="27"/>
      <c r="C862" s="27"/>
      <c r="D862" s="27"/>
      <c r="E862" s="27"/>
      <c r="F862" s="27"/>
      <c r="G862" s="27"/>
      <c r="H862" s="27"/>
      <c r="I862" s="27"/>
      <c r="J862" s="27"/>
      <c r="K862" s="27"/>
      <c r="L862" s="27"/>
      <c r="M862" s="27"/>
      <c r="N862" s="27"/>
      <c r="O862" s="27"/>
      <c r="P862" s="27"/>
      <c r="Q862" s="27"/>
      <c r="R862" s="27"/>
      <c r="S862" s="27"/>
      <c r="T862" s="27"/>
      <c r="U862" s="27"/>
      <c r="V862" s="27"/>
      <c r="W862" s="27"/>
      <c r="X862" s="27"/>
      <c r="Y862" s="27"/>
      <c r="Z862" s="27"/>
    </row>
    <row r="863" spans="1:26" ht="15.75" customHeight="1" x14ac:dyDescent="0.15">
      <c r="A863" s="27"/>
      <c r="B863" s="27"/>
      <c r="C863" s="27"/>
      <c r="D863" s="27"/>
      <c r="E863" s="27"/>
      <c r="F863" s="27"/>
      <c r="G863" s="27"/>
      <c r="H863" s="27"/>
      <c r="I863" s="27"/>
      <c r="J863" s="27"/>
      <c r="K863" s="27"/>
      <c r="L863" s="27"/>
      <c r="M863" s="27"/>
      <c r="N863" s="27"/>
      <c r="O863" s="27"/>
      <c r="P863" s="27"/>
      <c r="Q863" s="27"/>
      <c r="R863" s="27"/>
      <c r="S863" s="27"/>
      <c r="T863" s="27"/>
      <c r="U863" s="27"/>
      <c r="V863" s="27"/>
      <c r="W863" s="27"/>
      <c r="X863" s="27"/>
      <c r="Y863" s="27"/>
      <c r="Z863" s="27"/>
    </row>
    <row r="864" spans="1:26" ht="15.75" customHeight="1" x14ac:dyDescent="0.15">
      <c r="A864" s="27"/>
      <c r="B864" s="27"/>
      <c r="C864" s="27"/>
      <c r="D864" s="27"/>
      <c r="E864" s="27"/>
      <c r="F864" s="27"/>
      <c r="G864" s="27"/>
      <c r="H864" s="27"/>
      <c r="I864" s="27"/>
      <c r="J864" s="27"/>
      <c r="K864" s="27"/>
      <c r="L864" s="27"/>
      <c r="M864" s="27"/>
      <c r="N864" s="27"/>
      <c r="O864" s="27"/>
      <c r="P864" s="27"/>
      <c r="Q864" s="27"/>
      <c r="R864" s="27"/>
      <c r="S864" s="27"/>
      <c r="T864" s="27"/>
      <c r="U864" s="27"/>
      <c r="V864" s="27"/>
      <c r="W864" s="27"/>
      <c r="X864" s="27"/>
      <c r="Y864" s="27"/>
      <c r="Z864" s="27"/>
    </row>
    <row r="865" spans="1:26" ht="15.75" customHeight="1" x14ac:dyDescent="0.15">
      <c r="A865" s="27"/>
      <c r="B865" s="27"/>
      <c r="C865" s="27"/>
      <c r="D865" s="27"/>
      <c r="E865" s="27"/>
      <c r="F865" s="27"/>
      <c r="G865" s="27"/>
      <c r="H865" s="27"/>
      <c r="I865" s="27"/>
      <c r="J865" s="27"/>
      <c r="K865" s="27"/>
      <c r="L865" s="27"/>
      <c r="M865" s="27"/>
      <c r="N865" s="27"/>
      <c r="O865" s="27"/>
      <c r="P865" s="27"/>
      <c r="Q865" s="27"/>
      <c r="R865" s="27"/>
      <c r="S865" s="27"/>
      <c r="T865" s="27"/>
      <c r="U865" s="27"/>
      <c r="V865" s="27"/>
      <c r="W865" s="27"/>
      <c r="X865" s="27"/>
      <c r="Y865" s="27"/>
      <c r="Z865" s="27"/>
    </row>
    <row r="866" spans="1:26" ht="15.75" customHeight="1" x14ac:dyDescent="0.15">
      <c r="A866" s="27"/>
      <c r="B866" s="27"/>
      <c r="C866" s="27"/>
      <c r="D866" s="27"/>
      <c r="E866" s="27"/>
      <c r="F866" s="27"/>
      <c r="G866" s="27"/>
      <c r="H866" s="27"/>
      <c r="I866" s="27"/>
      <c r="J866" s="27"/>
      <c r="K866" s="27"/>
      <c r="L866" s="27"/>
      <c r="M866" s="27"/>
      <c r="N866" s="27"/>
      <c r="O866" s="27"/>
      <c r="P866" s="27"/>
      <c r="Q866" s="27"/>
      <c r="R866" s="27"/>
      <c r="S866" s="27"/>
      <c r="T866" s="27"/>
      <c r="U866" s="27"/>
      <c r="V866" s="27"/>
      <c r="W866" s="27"/>
      <c r="X866" s="27"/>
      <c r="Y866" s="27"/>
      <c r="Z866" s="27"/>
    </row>
    <row r="867" spans="1:26" ht="15.75" customHeight="1" x14ac:dyDescent="0.15">
      <c r="A867" s="27"/>
      <c r="B867" s="27"/>
      <c r="C867" s="27"/>
      <c r="D867" s="27"/>
      <c r="E867" s="27"/>
      <c r="F867" s="27"/>
      <c r="G867" s="27"/>
      <c r="H867" s="27"/>
      <c r="I867" s="27"/>
      <c r="J867" s="27"/>
      <c r="K867" s="27"/>
      <c r="L867" s="27"/>
      <c r="M867" s="27"/>
      <c r="N867" s="27"/>
      <c r="O867" s="27"/>
      <c r="P867" s="27"/>
      <c r="Q867" s="27"/>
      <c r="R867" s="27"/>
      <c r="S867" s="27"/>
      <c r="T867" s="27"/>
      <c r="U867" s="27"/>
      <c r="V867" s="27"/>
      <c r="W867" s="27"/>
      <c r="X867" s="27"/>
      <c r="Y867" s="27"/>
      <c r="Z867" s="27"/>
    </row>
    <row r="868" spans="1:26" ht="15.75" customHeight="1" x14ac:dyDescent="0.15">
      <c r="A868" s="27"/>
      <c r="B868" s="27"/>
      <c r="C868" s="27"/>
      <c r="D868" s="27"/>
      <c r="E868" s="27"/>
      <c r="F868" s="27"/>
      <c r="G868" s="27"/>
      <c r="H868" s="27"/>
      <c r="I868" s="27"/>
      <c r="J868" s="27"/>
      <c r="K868" s="27"/>
      <c r="L868" s="27"/>
      <c r="M868" s="27"/>
      <c r="N868" s="27"/>
      <c r="O868" s="27"/>
      <c r="P868" s="27"/>
      <c r="Q868" s="27"/>
      <c r="R868" s="27"/>
      <c r="S868" s="27"/>
      <c r="T868" s="27"/>
      <c r="U868" s="27"/>
      <c r="V868" s="27"/>
      <c r="W868" s="27"/>
      <c r="X868" s="27"/>
      <c r="Y868" s="27"/>
      <c r="Z868" s="27"/>
    </row>
    <row r="869" spans="1:26" ht="15.75" customHeight="1" x14ac:dyDescent="0.15">
      <c r="A869" s="27"/>
      <c r="B869" s="27"/>
      <c r="C869" s="27"/>
      <c r="D869" s="27"/>
      <c r="E869" s="27"/>
      <c r="F869" s="27"/>
      <c r="G869" s="27"/>
      <c r="H869" s="27"/>
      <c r="I869" s="27"/>
      <c r="J869" s="27"/>
      <c r="K869" s="27"/>
      <c r="L869" s="27"/>
      <c r="M869" s="27"/>
      <c r="N869" s="27"/>
      <c r="O869" s="27"/>
      <c r="P869" s="27"/>
      <c r="Q869" s="27"/>
      <c r="R869" s="27"/>
      <c r="S869" s="27"/>
      <c r="T869" s="27"/>
      <c r="U869" s="27"/>
      <c r="V869" s="27"/>
      <c r="W869" s="27"/>
      <c r="X869" s="27"/>
      <c r="Y869" s="27"/>
      <c r="Z869" s="27"/>
    </row>
    <row r="870" spans="1:26" ht="15.75" customHeight="1" x14ac:dyDescent="0.15">
      <c r="A870" s="27"/>
      <c r="B870" s="27"/>
      <c r="C870" s="27"/>
      <c r="D870" s="27"/>
      <c r="E870" s="27"/>
      <c r="F870" s="27"/>
      <c r="G870" s="27"/>
      <c r="H870" s="27"/>
      <c r="I870" s="27"/>
      <c r="J870" s="27"/>
      <c r="K870" s="27"/>
      <c r="L870" s="27"/>
      <c r="M870" s="27"/>
      <c r="N870" s="27"/>
      <c r="O870" s="27"/>
      <c r="P870" s="27"/>
      <c r="Q870" s="27"/>
      <c r="R870" s="27"/>
      <c r="S870" s="27"/>
      <c r="T870" s="27"/>
      <c r="U870" s="27"/>
      <c r="V870" s="27"/>
      <c r="W870" s="27"/>
      <c r="X870" s="27"/>
      <c r="Y870" s="27"/>
      <c r="Z870" s="27"/>
    </row>
    <row r="871" spans="1:26" ht="15.75" customHeight="1" x14ac:dyDescent="0.15">
      <c r="A871" s="27"/>
      <c r="B871" s="27"/>
      <c r="C871" s="27"/>
      <c r="D871" s="27"/>
      <c r="E871" s="27"/>
      <c r="F871" s="27"/>
      <c r="G871" s="27"/>
      <c r="H871" s="27"/>
      <c r="I871" s="27"/>
      <c r="J871" s="27"/>
      <c r="K871" s="27"/>
      <c r="L871" s="27"/>
      <c r="M871" s="27"/>
      <c r="N871" s="27"/>
      <c r="O871" s="27"/>
      <c r="P871" s="27"/>
      <c r="Q871" s="27"/>
      <c r="R871" s="27"/>
      <c r="S871" s="27"/>
      <c r="T871" s="27"/>
      <c r="U871" s="27"/>
      <c r="V871" s="27"/>
      <c r="W871" s="27"/>
      <c r="X871" s="27"/>
      <c r="Y871" s="27"/>
      <c r="Z871" s="27"/>
    </row>
    <row r="872" spans="1:26" ht="15.75" customHeight="1" x14ac:dyDescent="0.15">
      <c r="A872" s="27"/>
      <c r="B872" s="27"/>
      <c r="C872" s="27"/>
      <c r="D872" s="27"/>
      <c r="E872" s="27"/>
      <c r="F872" s="27"/>
      <c r="G872" s="27"/>
      <c r="H872" s="27"/>
      <c r="I872" s="27"/>
      <c r="J872" s="27"/>
      <c r="K872" s="27"/>
      <c r="L872" s="27"/>
      <c r="M872" s="27"/>
      <c r="N872" s="27"/>
      <c r="O872" s="27"/>
      <c r="P872" s="27"/>
      <c r="Q872" s="27"/>
      <c r="R872" s="27"/>
      <c r="S872" s="27"/>
      <c r="T872" s="27"/>
      <c r="U872" s="27"/>
      <c r="V872" s="27"/>
      <c r="W872" s="27"/>
      <c r="X872" s="27"/>
      <c r="Y872" s="27"/>
      <c r="Z872" s="27"/>
    </row>
    <row r="873" spans="1:26" ht="15.75" customHeight="1" x14ac:dyDescent="0.15">
      <c r="A873" s="27"/>
      <c r="B873" s="27"/>
      <c r="C873" s="27"/>
      <c r="D873" s="27"/>
      <c r="E873" s="27"/>
      <c r="F873" s="27"/>
      <c r="G873" s="27"/>
      <c r="H873" s="27"/>
      <c r="I873" s="27"/>
      <c r="J873" s="27"/>
      <c r="K873" s="27"/>
      <c r="L873" s="27"/>
      <c r="M873" s="27"/>
      <c r="N873" s="27"/>
      <c r="O873" s="27"/>
      <c r="P873" s="27"/>
      <c r="Q873" s="27"/>
      <c r="R873" s="27"/>
      <c r="S873" s="27"/>
      <c r="T873" s="27"/>
      <c r="U873" s="27"/>
      <c r="V873" s="27"/>
      <c r="W873" s="27"/>
      <c r="X873" s="27"/>
      <c r="Y873" s="27"/>
      <c r="Z873" s="27"/>
    </row>
    <row r="874" spans="1:26" ht="15.75" customHeight="1" x14ac:dyDescent="0.15">
      <c r="A874" s="27"/>
      <c r="B874" s="27"/>
      <c r="C874" s="27"/>
      <c r="D874" s="27"/>
      <c r="E874" s="27"/>
      <c r="F874" s="27"/>
      <c r="G874" s="27"/>
      <c r="H874" s="27"/>
      <c r="I874" s="27"/>
      <c r="J874" s="27"/>
      <c r="K874" s="27"/>
      <c r="L874" s="27"/>
      <c r="M874" s="27"/>
      <c r="N874" s="27"/>
      <c r="O874" s="27"/>
      <c r="P874" s="27"/>
      <c r="Q874" s="27"/>
      <c r="R874" s="27"/>
      <c r="S874" s="27"/>
      <c r="T874" s="27"/>
      <c r="U874" s="27"/>
      <c r="V874" s="27"/>
      <c r="W874" s="27"/>
      <c r="X874" s="27"/>
      <c r="Y874" s="27"/>
      <c r="Z874" s="27"/>
    </row>
    <row r="875" spans="1:26" ht="15.75" customHeight="1" x14ac:dyDescent="0.15">
      <c r="A875" s="27"/>
      <c r="B875" s="27"/>
      <c r="C875" s="27"/>
      <c r="D875" s="27"/>
      <c r="E875" s="27"/>
      <c r="F875" s="27"/>
      <c r="G875" s="27"/>
      <c r="H875" s="27"/>
      <c r="I875" s="27"/>
      <c r="J875" s="27"/>
      <c r="K875" s="27"/>
      <c r="L875" s="27"/>
      <c r="M875" s="27"/>
      <c r="N875" s="27"/>
      <c r="O875" s="27"/>
      <c r="P875" s="27"/>
      <c r="Q875" s="27"/>
      <c r="R875" s="27"/>
      <c r="S875" s="27"/>
      <c r="T875" s="27"/>
      <c r="U875" s="27"/>
      <c r="V875" s="27"/>
      <c r="W875" s="27"/>
      <c r="X875" s="27"/>
      <c r="Y875" s="27"/>
      <c r="Z875" s="27"/>
    </row>
    <row r="876" spans="1:26" ht="15.75" customHeight="1" x14ac:dyDescent="0.15">
      <c r="A876" s="27"/>
      <c r="B876" s="27"/>
      <c r="C876" s="27"/>
      <c r="D876" s="27"/>
      <c r="E876" s="27"/>
      <c r="F876" s="27"/>
      <c r="G876" s="27"/>
      <c r="H876" s="27"/>
      <c r="I876" s="27"/>
      <c r="J876" s="27"/>
      <c r="K876" s="27"/>
      <c r="L876" s="27"/>
      <c r="M876" s="27"/>
      <c r="N876" s="27"/>
      <c r="O876" s="27"/>
      <c r="P876" s="27"/>
      <c r="Q876" s="27"/>
      <c r="R876" s="27"/>
      <c r="S876" s="27"/>
      <c r="T876" s="27"/>
      <c r="U876" s="27"/>
      <c r="V876" s="27"/>
      <c r="W876" s="27"/>
      <c r="X876" s="27"/>
      <c r="Y876" s="27"/>
      <c r="Z876" s="27"/>
    </row>
    <row r="877" spans="1:26" ht="15.75" customHeight="1" x14ac:dyDescent="0.15">
      <c r="A877" s="27"/>
      <c r="B877" s="27"/>
      <c r="C877" s="27"/>
      <c r="D877" s="27"/>
      <c r="E877" s="27"/>
      <c r="F877" s="27"/>
      <c r="G877" s="27"/>
      <c r="H877" s="27"/>
      <c r="I877" s="27"/>
      <c r="J877" s="27"/>
      <c r="K877" s="27"/>
      <c r="L877" s="27"/>
      <c r="M877" s="27"/>
      <c r="N877" s="27"/>
      <c r="O877" s="27"/>
      <c r="P877" s="27"/>
      <c r="Q877" s="27"/>
      <c r="R877" s="27"/>
      <c r="S877" s="27"/>
      <c r="T877" s="27"/>
      <c r="U877" s="27"/>
      <c r="V877" s="27"/>
      <c r="W877" s="27"/>
      <c r="X877" s="27"/>
      <c r="Y877" s="27"/>
      <c r="Z877" s="27"/>
    </row>
    <row r="878" spans="1:26" ht="15.75" customHeight="1" x14ac:dyDescent="0.15">
      <c r="A878" s="27"/>
      <c r="B878" s="27"/>
      <c r="C878" s="27"/>
      <c r="D878" s="27"/>
      <c r="E878" s="27"/>
      <c r="F878" s="27"/>
      <c r="G878" s="27"/>
      <c r="H878" s="27"/>
      <c r="I878" s="27"/>
      <c r="J878" s="27"/>
      <c r="K878" s="27"/>
      <c r="L878" s="27"/>
      <c r="M878" s="27"/>
      <c r="N878" s="27"/>
      <c r="O878" s="27"/>
      <c r="P878" s="27"/>
      <c r="Q878" s="27"/>
      <c r="R878" s="27"/>
      <c r="S878" s="27"/>
      <c r="T878" s="27"/>
      <c r="U878" s="27"/>
      <c r="V878" s="27"/>
      <c r="W878" s="27"/>
      <c r="X878" s="27"/>
      <c r="Y878" s="27"/>
      <c r="Z878" s="27"/>
    </row>
    <row r="879" spans="1:26" ht="15.75" customHeight="1" x14ac:dyDescent="0.15">
      <c r="A879" s="27"/>
      <c r="B879" s="27"/>
      <c r="C879" s="27"/>
      <c r="D879" s="27"/>
      <c r="E879" s="27"/>
      <c r="F879" s="27"/>
      <c r="G879" s="27"/>
      <c r="H879" s="27"/>
      <c r="I879" s="27"/>
      <c r="J879" s="27"/>
      <c r="K879" s="27"/>
      <c r="L879" s="27"/>
      <c r="M879" s="27"/>
      <c r="N879" s="27"/>
      <c r="O879" s="27"/>
      <c r="P879" s="27"/>
      <c r="Q879" s="27"/>
      <c r="R879" s="27"/>
      <c r="S879" s="27"/>
      <c r="T879" s="27"/>
      <c r="U879" s="27"/>
      <c r="V879" s="27"/>
      <c r="W879" s="27"/>
      <c r="X879" s="27"/>
      <c r="Y879" s="27"/>
      <c r="Z879" s="27"/>
    </row>
    <row r="880" spans="1:26" ht="15.75" customHeight="1" x14ac:dyDescent="0.15">
      <c r="A880" s="27"/>
      <c r="B880" s="27"/>
      <c r="C880" s="27"/>
      <c r="D880" s="27"/>
      <c r="E880" s="27"/>
      <c r="F880" s="27"/>
      <c r="G880" s="27"/>
      <c r="H880" s="27"/>
      <c r="I880" s="27"/>
      <c r="J880" s="27"/>
      <c r="K880" s="27"/>
      <c r="L880" s="27"/>
      <c r="M880" s="27"/>
      <c r="N880" s="27"/>
      <c r="O880" s="27"/>
      <c r="P880" s="27"/>
      <c r="Q880" s="27"/>
      <c r="R880" s="27"/>
      <c r="S880" s="27"/>
      <c r="T880" s="27"/>
      <c r="U880" s="27"/>
      <c r="V880" s="27"/>
      <c r="W880" s="27"/>
      <c r="X880" s="27"/>
      <c r="Y880" s="27"/>
      <c r="Z880" s="27"/>
    </row>
    <row r="881" spans="1:26" ht="15.75" customHeight="1" x14ac:dyDescent="0.15">
      <c r="A881" s="27"/>
      <c r="B881" s="27"/>
      <c r="C881" s="27"/>
      <c r="D881" s="27"/>
      <c r="E881" s="27"/>
      <c r="F881" s="27"/>
      <c r="G881" s="27"/>
      <c r="H881" s="27"/>
      <c r="I881" s="27"/>
      <c r="J881" s="27"/>
      <c r="K881" s="27"/>
      <c r="L881" s="27"/>
      <c r="M881" s="27"/>
      <c r="N881" s="27"/>
      <c r="O881" s="27"/>
      <c r="P881" s="27"/>
      <c r="Q881" s="27"/>
      <c r="R881" s="27"/>
      <c r="S881" s="27"/>
      <c r="T881" s="27"/>
      <c r="U881" s="27"/>
      <c r="V881" s="27"/>
      <c r="W881" s="27"/>
      <c r="X881" s="27"/>
      <c r="Y881" s="27"/>
      <c r="Z881" s="27"/>
    </row>
    <row r="882" spans="1:26" ht="15.75" customHeight="1" x14ac:dyDescent="0.15">
      <c r="A882" s="27"/>
      <c r="B882" s="27"/>
      <c r="C882" s="27"/>
      <c r="D882" s="27"/>
      <c r="E882" s="27"/>
      <c r="F882" s="27"/>
      <c r="G882" s="27"/>
      <c r="H882" s="27"/>
      <c r="I882" s="27"/>
      <c r="J882" s="27"/>
      <c r="K882" s="27"/>
      <c r="L882" s="27"/>
      <c r="M882" s="27"/>
      <c r="N882" s="27"/>
      <c r="O882" s="27"/>
      <c r="P882" s="27"/>
      <c r="Q882" s="27"/>
      <c r="R882" s="27"/>
      <c r="S882" s="27"/>
      <c r="T882" s="27"/>
      <c r="U882" s="27"/>
      <c r="V882" s="27"/>
      <c r="W882" s="27"/>
      <c r="X882" s="27"/>
      <c r="Y882" s="27"/>
      <c r="Z882" s="27"/>
    </row>
    <row r="883" spans="1:26" ht="15.75" customHeight="1" x14ac:dyDescent="0.15">
      <c r="A883" s="27"/>
      <c r="B883" s="27"/>
      <c r="C883" s="27"/>
      <c r="D883" s="27"/>
      <c r="E883" s="27"/>
      <c r="F883" s="27"/>
      <c r="G883" s="27"/>
      <c r="H883" s="27"/>
      <c r="I883" s="27"/>
      <c r="J883" s="27"/>
      <c r="K883" s="27"/>
      <c r="L883" s="27"/>
      <c r="M883" s="27"/>
      <c r="N883" s="27"/>
      <c r="O883" s="27"/>
      <c r="P883" s="27"/>
      <c r="Q883" s="27"/>
      <c r="R883" s="27"/>
      <c r="S883" s="27"/>
      <c r="T883" s="27"/>
      <c r="U883" s="27"/>
      <c r="V883" s="27"/>
      <c r="W883" s="27"/>
      <c r="X883" s="27"/>
      <c r="Y883" s="27"/>
      <c r="Z883" s="27"/>
    </row>
    <row r="884" spans="1:26" ht="15.75" customHeight="1" x14ac:dyDescent="0.15">
      <c r="A884" s="27"/>
      <c r="B884" s="27"/>
      <c r="C884" s="27"/>
      <c r="D884" s="27"/>
      <c r="E884" s="27"/>
      <c r="F884" s="27"/>
      <c r="G884" s="27"/>
      <c r="H884" s="27"/>
      <c r="I884" s="27"/>
      <c r="J884" s="27"/>
      <c r="K884" s="27"/>
      <c r="L884" s="27"/>
      <c r="M884" s="27"/>
      <c r="N884" s="27"/>
      <c r="O884" s="27"/>
      <c r="P884" s="27"/>
      <c r="Q884" s="27"/>
      <c r="R884" s="27"/>
      <c r="S884" s="27"/>
      <c r="T884" s="27"/>
      <c r="U884" s="27"/>
      <c r="V884" s="27"/>
      <c r="W884" s="27"/>
      <c r="X884" s="27"/>
      <c r="Y884" s="27"/>
      <c r="Z884" s="27"/>
    </row>
    <row r="885" spans="1:26" ht="15.75" customHeight="1" x14ac:dyDescent="0.15">
      <c r="A885" s="27"/>
      <c r="B885" s="27"/>
      <c r="C885" s="27"/>
      <c r="D885" s="27"/>
      <c r="E885" s="27"/>
      <c r="F885" s="27"/>
      <c r="G885" s="27"/>
      <c r="H885" s="27"/>
      <c r="I885" s="27"/>
      <c r="J885" s="27"/>
      <c r="K885" s="27"/>
      <c r="L885" s="27"/>
      <c r="M885" s="27"/>
      <c r="N885" s="27"/>
      <c r="O885" s="27"/>
      <c r="P885" s="27"/>
      <c r="Q885" s="27"/>
      <c r="R885" s="27"/>
      <c r="S885" s="27"/>
      <c r="T885" s="27"/>
      <c r="U885" s="27"/>
      <c r="V885" s="27"/>
      <c r="W885" s="27"/>
      <c r="X885" s="27"/>
      <c r="Y885" s="27"/>
      <c r="Z885" s="27"/>
    </row>
    <row r="886" spans="1:26" ht="15.75" customHeight="1" x14ac:dyDescent="0.15">
      <c r="A886" s="27"/>
      <c r="B886" s="27"/>
      <c r="C886" s="27"/>
      <c r="D886" s="27"/>
      <c r="E886" s="27"/>
      <c r="F886" s="27"/>
      <c r="G886" s="27"/>
      <c r="H886" s="27"/>
      <c r="I886" s="27"/>
      <c r="J886" s="27"/>
      <c r="K886" s="27"/>
      <c r="L886" s="27"/>
      <c r="M886" s="27"/>
      <c r="N886" s="27"/>
      <c r="O886" s="27"/>
      <c r="P886" s="27"/>
      <c r="Q886" s="27"/>
      <c r="R886" s="27"/>
      <c r="S886" s="27"/>
      <c r="T886" s="27"/>
      <c r="U886" s="27"/>
      <c r="V886" s="27"/>
      <c r="W886" s="27"/>
      <c r="X886" s="27"/>
      <c r="Y886" s="27"/>
      <c r="Z886" s="27"/>
    </row>
    <row r="887" spans="1:26" ht="15.75" customHeight="1" x14ac:dyDescent="0.15">
      <c r="A887" s="27"/>
      <c r="B887" s="27"/>
      <c r="C887" s="27"/>
      <c r="D887" s="27"/>
      <c r="E887" s="27"/>
      <c r="F887" s="27"/>
      <c r="G887" s="27"/>
      <c r="H887" s="27"/>
      <c r="I887" s="27"/>
      <c r="J887" s="27"/>
      <c r="K887" s="27"/>
      <c r="L887" s="27"/>
      <c r="M887" s="27"/>
      <c r="N887" s="27"/>
      <c r="O887" s="27"/>
      <c r="P887" s="27"/>
      <c r="Q887" s="27"/>
      <c r="R887" s="27"/>
      <c r="S887" s="27"/>
      <c r="T887" s="27"/>
      <c r="U887" s="27"/>
      <c r="V887" s="27"/>
      <c r="W887" s="27"/>
      <c r="X887" s="27"/>
      <c r="Y887" s="27"/>
      <c r="Z887" s="27"/>
    </row>
    <row r="888" spans="1:26" ht="15.75" customHeight="1" x14ac:dyDescent="0.15">
      <c r="A888" s="27"/>
      <c r="B888" s="27"/>
      <c r="C888" s="27"/>
      <c r="D888" s="27"/>
      <c r="E888" s="27"/>
      <c r="F888" s="27"/>
      <c r="G888" s="27"/>
      <c r="H888" s="27"/>
      <c r="I888" s="27"/>
      <c r="J888" s="27"/>
      <c r="K888" s="27"/>
      <c r="L888" s="27"/>
      <c r="M888" s="27"/>
      <c r="N888" s="27"/>
      <c r="O888" s="27"/>
      <c r="P888" s="27"/>
      <c r="Q888" s="27"/>
      <c r="R888" s="27"/>
      <c r="S888" s="27"/>
      <c r="T888" s="27"/>
      <c r="U888" s="27"/>
      <c r="V888" s="27"/>
      <c r="W888" s="27"/>
      <c r="X888" s="27"/>
      <c r="Y888" s="27"/>
      <c r="Z888" s="27"/>
    </row>
    <row r="889" spans="1:26" ht="15.75" customHeight="1" x14ac:dyDescent="0.15">
      <c r="A889" s="27"/>
      <c r="B889" s="27"/>
      <c r="C889" s="27"/>
      <c r="D889" s="27"/>
      <c r="E889" s="27"/>
      <c r="F889" s="27"/>
      <c r="G889" s="27"/>
      <c r="H889" s="27"/>
      <c r="I889" s="27"/>
      <c r="J889" s="27"/>
      <c r="K889" s="27"/>
      <c r="L889" s="27"/>
      <c r="M889" s="27"/>
      <c r="N889" s="27"/>
      <c r="O889" s="27"/>
      <c r="P889" s="27"/>
      <c r="Q889" s="27"/>
      <c r="R889" s="27"/>
      <c r="S889" s="27"/>
      <c r="T889" s="27"/>
      <c r="U889" s="27"/>
      <c r="V889" s="27"/>
      <c r="W889" s="27"/>
      <c r="X889" s="27"/>
      <c r="Y889" s="27"/>
      <c r="Z889" s="27"/>
    </row>
    <row r="890" spans="1:26" ht="15.75" customHeight="1" x14ac:dyDescent="0.15">
      <c r="A890" s="27"/>
      <c r="B890" s="27"/>
      <c r="C890" s="27"/>
      <c r="D890" s="27"/>
      <c r="E890" s="27"/>
      <c r="F890" s="27"/>
      <c r="G890" s="27"/>
      <c r="H890" s="27"/>
      <c r="I890" s="27"/>
      <c r="J890" s="27"/>
      <c r="K890" s="27"/>
      <c r="L890" s="27"/>
      <c r="M890" s="27"/>
      <c r="N890" s="27"/>
      <c r="O890" s="27"/>
      <c r="P890" s="27"/>
      <c r="Q890" s="27"/>
      <c r="R890" s="27"/>
      <c r="S890" s="27"/>
      <c r="T890" s="27"/>
      <c r="U890" s="27"/>
      <c r="V890" s="27"/>
      <c r="W890" s="27"/>
      <c r="X890" s="27"/>
      <c r="Y890" s="27"/>
      <c r="Z890" s="27"/>
    </row>
    <row r="891" spans="1:26" ht="15.75" customHeight="1" x14ac:dyDescent="0.15">
      <c r="A891" s="27"/>
      <c r="B891" s="27"/>
      <c r="C891" s="27"/>
      <c r="D891" s="27"/>
      <c r="E891" s="27"/>
      <c r="F891" s="27"/>
      <c r="G891" s="27"/>
      <c r="H891" s="27"/>
      <c r="I891" s="27"/>
      <c r="J891" s="27"/>
      <c r="K891" s="27"/>
      <c r="L891" s="27"/>
      <c r="M891" s="27"/>
      <c r="N891" s="27"/>
      <c r="O891" s="27"/>
      <c r="P891" s="27"/>
      <c r="Q891" s="27"/>
      <c r="R891" s="27"/>
      <c r="S891" s="27"/>
      <c r="T891" s="27"/>
      <c r="U891" s="27"/>
      <c r="V891" s="27"/>
      <c r="W891" s="27"/>
      <c r="X891" s="27"/>
      <c r="Y891" s="27"/>
      <c r="Z891" s="27"/>
    </row>
    <row r="892" spans="1:26" ht="15.75" customHeight="1" x14ac:dyDescent="0.15">
      <c r="A892" s="27"/>
      <c r="B892" s="27"/>
      <c r="C892" s="27"/>
      <c r="D892" s="27"/>
      <c r="E892" s="27"/>
      <c r="F892" s="27"/>
      <c r="G892" s="27"/>
      <c r="H892" s="27"/>
      <c r="I892" s="27"/>
      <c r="J892" s="27"/>
      <c r="K892" s="27"/>
      <c r="L892" s="27"/>
      <c r="M892" s="27"/>
      <c r="N892" s="27"/>
      <c r="O892" s="27"/>
      <c r="P892" s="27"/>
      <c r="Q892" s="27"/>
      <c r="R892" s="27"/>
      <c r="S892" s="27"/>
      <c r="T892" s="27"/>
      <c r="U892" s="27"/>
      <c r="V892" s="27"/>
      <c r="W892" s="27"/>
      <c r="X892" s="27"/>
      <c r="Y892" s="27"/>
      <c r="Z892" s="27"/>
    </row>
    <row r="893" spans="1:26" ht="15.75" customHeight="1" x14ac:dyDescent="0.15">
      <c r="A893" s="27"/>
      <c r="B893" s="27"/>
      <c r="C893" s="27"/>
      <c r="D893" s="27"/>
      <c r="E893" s="27"/>
      <c r="F893" s="27"/>
      <c r="G893" s="27"/>
      <c r="H893" s="27"/>
      <c r="I893" s="27"/>
      <c r="J893" s="27"/>
      <c r="K893" s="27"/>
      <c r="L893" s="27"/>
      <c r="M893" s="27"/>
      <c r="N893" s="27"/>
      <c r="O893" s="27"/>
      <c r="P893" s="27"/>
      <c r="Q893" s="27"/>
      <c r="R893" s="27"/>
      <c r="S893" s="27"/>
      <c r="T893" s="27"/>
      <c r="U893" s="27"/>
      <c r="V893" s="27"/>
      <c r="W893" s="27"/>
      <c r="X893" s="27"/>
      <c r="Y893" s="27"/>
      <c r="Z893" s="27"/>
    </row>
    <row r="894" spans="1:26" ht="15.75" customHeight="1" x14ac:dyDescent="0.15">
      <c r="A894" s="27"/>
      <c r="B894" s="27"/>
      <c r="C894" s="27"/>
      <c r="D894" s="27"/>
      <c r="E894" s="27"/>
      <c r="F894" s="27"/>
      <c r="G894" s="27"/>
      <c r="H894" s="27"/>
      <c r="I894" s="27"/>
      <c r="J894" s="27"/>
      <c r="K894" s="27"/>
      <c r="L894" s="27"/>
      <c r="M894" s="27"/>
      <c r="N894" s="27"/>
      <c r="O894" s="27"/>
      <c r="P894" s="27"/>
      <c r="Q894" s="27"/>
      <c r="R894" s="27"/>
      <c r="S894" s="27"/>
      <c r="T894" s="27"/>
      <c r="U894" s="27"/>
      <c r="V894" s="27"/>
      <c r="W894" s="27"/>
      <c r="X894" s="27"/>
      <c r="Y894" s="27"/>
      <c r="Z894" s="27"/>
    </row>
    <row r="895" spans="1:26" ht="15.75" customHeight="1" x14ac:dyDescent="0.15">
      <c r="A895" s="27"/>
      <c r="B895" s="27"/>
      <c r="C895" s="27"/>
      <c r="D895" s="27"/>
      <c r="E895" s="27"/>
      <c r="F895" s="27"/>
      <c r="G895" s="27"/>
      <c r="H895" s="27"/>
      <c r="I895" s="27"/>
      <c r="J895" s="27"/>
      <c r="K895" s="27"/>
      <c r="L895" s="27"/>
      <c r="M895" s="27"/>
      <c r="N895" s="27"/>
      <c r="O895" s="27"/>
      <c r="P895" s="27"/>
      <c r="Q895" s="27"/>
      <c r="R895" s="27"/>
      <c r="S895" s="27"/>
      <c r="T895" s="27"/>
      <c r="U895" s="27"/>
      <c r="V895" s="27"/>
      <c r="W895" s="27"/>
      <c r="X895" s="27"/>
      <c r="Y895" s="27"/>
      <c r="Z895" s="27"/>
    </row>
    <row r="896" spans="1:26" ht="15.75" customHeight="1" x14ac:dyDescent="0.15">
      <c r="A896" s="27"/>
      <c r="B896" s="27"/>
      <c r="C896" s="27"/>
      <c r="D896" s="27"/>
      <c r="E896" s="27"/>
      <c r="F896" s="27"/>
      <c r="G896" s="27"/>
      <c r="H896" s="27"/>
      <c r="I896" s="27"/>
      <c r="J896" s="27"/>
      <c r="K896" s="27"/>
      <c r="L896" s="27"/>
      <c r="M896" s="27"/>
      <c r="N896" s="27"/>
      <c r="O896" s="27"/>
      <c r="P896" s="27"/>
      <c r="Q896" s="27"/>
      <c r="R896" s="27"/>
      <c r="S896" s="27"/>
      <c r="T896" s="27"/>
      <c r="U896" s="27"/>
      <c r="V896" s="27"/>
      <c r="W896" s="27"/>
      <c r="X896" s="27"/>
      <c r="Y896" s="27"/>
      <c r="Z896" s="27"/>
    </row>
    <row r="897" spans="1:26" ht="15.75" customHeight="1" x14ac:dyDescent="0.15">
      <c r="A897" s="27"/>
      <c r="B897" s="27"/>
      <c r="C897" s="27"/>
      <c r="D897" s="27"/>
      <c r="E897" s="27"/>
      <c r="F897" s="27"/>
      <c r="G897" s="27"/>
      <c r="H897" s="27"/>
      <c r="I897" s="27"/>
      <c r="J897" s="27"/>
      <c r="K897" s="27"/>
      <c r="L897" s="27"/>
      <c r="M897" s="27"/>
      <c r="N897" s="27"/>
      <c r="O897" s="27"/>
      <c r="P897" s="27"/>
      <c r="Q897" s="27"/>
      <c r="R897" s="27"/>
      <c r="S897" s="27"/>
      <c r="T897" s="27"/>
      <c r="U897" s="27"/>
      <c r="V897" s="27"/>
      <c r="W897" s="27"/>
      <c r="X897" s="27"/>
      <c r="Y897" s="27"/>
      <c r="Z897" s="27"/>
    </row>
    <row r="898" spans="1:26" ht="15.75" customHeight="1" x14ac:dyDescent="0.15">
      <c r="A898" s="27"/>
      <c r="B898" s="27"/>
      <c r="C898" s="27"/>
      <c r="D898" s="27"/>
      <c r="E898" s="27"/>
      <c r="F898" s="27"/>
      <c r="G898" s="27"/>
      <c r="H898" s="27"/>
      <c r="I898" s="27"/>
      <c r="J898" s="27"/>
      <c r="K898" s="27"/>
      <c r="L898" s="27"/>
      <c r="M898" s="27"/>
      <c r="N898" s="27"/>
      <c r="O898" s="27"/>
      <c r="P898" s="27"/>
      <c r="Q898" s="27"/>
      <c r="R898" s="27"/>
      <c r="S898" s="27"/>
      <c r="T898" s="27"/>
      <c r="U898" s="27"/>
      <c r="V898" s="27"/>
      <c r="W898" s="27"/>
      <c r="X898" s="27"/>
      <c r="Y898" s="27"/>
      <c r="Z898" s="27"/>
    </row>
    <row r="899" spans="1:26" ht="15.75" customHeight="1" x14ac:dyDescent="0.15">
      <c r="A899" s="27"/>
      <c r="B899" s="27"/>
      <c r="C899" s="27"/>
      <c r="D899" s="27"/>
      <c r="E899" s="27"/>
      <c r="F899" s="27"/>
      <c r="G899" s="27"/>
      <c r="H899" s="27"/>
      <c r="I899" s="27"/>
      <c r="J899" s="27"/>
      <c r="K899" s="27"/>
      <c r="L899" s="27"/>
      <c r="M899" s="27"/>
      <c r="N899" s="27"/>
      <c r="O899" s="27"/>
      <c r="P899" s="27"/>
      <c r="Q899" s="27"/>
      <c r="R899" s="27"/>
      <c r="S899" s="27"/>
      <c r="T899" s="27"/>
      <c r="U899" s="27"/>
      <c r="V899" s="27"/>
      <c r="W899" s="27"/>
      <c r="X899" s="27"/>
      <c r="Y899" s="27"/>
      <c r="Z899" s="27"/>
    </row>
    <row r="900" spans="1:26" ht="15.75" customHeight="1" x14ac:dyDescent="0.15">
      <c r="A900" s="27"/>
      <c r="B900" s="27"/>
      <c r="C900" s="27"/>
      <c r="D900" s="27"/>
      <c r="E900" s="27"/>
      <c r="F900" s="27"/>
      <c r="G900" s="27"/>
      <c r="H900" s="27"/>
      <c r="I900" s="27"/>
      <c r="J900" s="27"/>
      <c r="K900" s="27"/>
      <c r="L900" s="27"/>
      <c r="M900" s="27"/>
      <c r="N900" s="27"/>
      <c r="O900" s="27"/>
      <c r="P900" s="27"/>
      <c r="Q900" s="27"/>
      <c r="R900" s="27"/>
      <c r="S900" s="27"/>
      <c r="T900" s="27"/>
      <c r="U900" s="27"/>
      <c r="V900" s="27"/>
      <c r="W900" s="27"/>
      <c r="X900" s="27"/>
      <c r="Y900" s="27"/>
      <c r="Z900" s="27"/>
    </row>
    <row r="901" spans="1:26" ht="15.75" customHeight="1" x14ac:dyDescent="0.15">
      <c r="A901" s="27"/>
      <c r="B901" s="27"/>
      <c r="C901" s="27"/>
      <c r="D901" s="27"/>
      <c r="E901" s="27"/>
      <c r="F901" s="27"/>
      <c r="G901" s="27"/>
      <c r="H901" s="27"/>
      <c r="I901" s="27"/>
      <c r="J901" s="27"/>
      <c r="K901" s="27"/>
      <c r="L901" s="27"/>
      <c r="M901" s="27"/>
      <c r="N901" s="27"/>
      <c r="O901" s="27"/>
      <c r="P901" s="27"/>
      <c r="Q901" s="27"/>
      <c r="R901" s="27"/>
      <c r="S901" s="27"/>
      <c r="T901" s="27"/>
      <c r="U901" s="27"/>
      <c r="V901" s="27"/>
      <c r="W901" s="27"/>
      <c r="X901" s="27"/>
      <c r="Y901" s="27"/>
      <c r="Z901" s="27"/>
    </row>
    <row r="902" spans="1:26" ht="15.75" customHeight="1" x14ac:dyDescent="0.15">
      <c r="A902" s="27"/>
      <c r="B902" s="27"/>
      <c r="C902" s="27"/>
      <c r="D902" s="27"/>
      <c r="E902" s="27"/>
      <c r="F902" s="27"/>
      <c r="G902" s="27"/>
      <c r="H902" s="27"/>
      <c r="I902" s="27"/>
      <c r="J902" s="27"/>
      <c r="K902" s="27"/>
      <c r="L902" s="27"/>
      <c r="M902" s="27"/>
      <c r="N902" s="27"/>
      <c r="O902" s="27"/>
      <c r="P902" s="27"/>
      <c r="Q902" s="27"/>
      <c r="R902" s="27"/>
      <c r="S902" s="27"/>
      <c r="T902" s="27"/>
      <c r="U902" s="27"/>
      <c r="V902" s="27"/>
      <c r="W902" s="27"/>
      <c r="X902" s="27"/>
      <c r="Y902" s="27"/>
      <c r="Z902" s="27"/>
    </row>
    <row r="903" spans="1:26" ht="15.75" customHeight="1" x14ac:dyDescent="0.15">
      <c r="A903" s="27"/>
      <c r="B903" s="27"/>
      <c r="C903" s="27"/>
      <c r="D903" s="27"/>
      <c r="E903" s="27"/>
      <c r="F903" s="27"/>
      <c r="G903" s="27"/>
      <c r="H903" s="27"/>
      <c r="I903" s="27"/>
      <c r="J903" s="27"/>
      <c r="K903" s="27"/>
      <c r="L903" s="27"/>
      <c r="M903" s="27"/>
      <c r="N903" s="27"/>
      <c r="O903" s="27"/>
      <c r="P903" s="27"/>
      <c r="Q903" s="27"/>
      <c r="R903" s="27"/>
      <c r="S903" s="27"/>
      <c r="T903" s="27"/>
      <c r="U903" s="27"/>
      <c r="V903" s="27"/>
      <c r="W903" s="27"/>
      <c r="X903" s="27"/>
      <c r="Y903" s="27"/>
      <c r="Z903" s="27"/>
    </row>
    <row r="904" spans="1:26" ht="15.75" customHeight="1" x14ac:dyDescent="0.15">
      <c r="A904" s="27"/>
      <c r="B904" s="27"/>
      <c r="C904" s="27"/>
      <c r="D904" s="27"/>
      <c r="E904" s="27"/>
      <c r="F904" s="27"/>
      <c r="G904" s="27"/>
      <c r="H904" s="27"/>
      <c r="I904" s="27"/>
      <c r="J904" s="27"/>
      <c r="K904" s="27"/>
      <c r="L904" s="27"/>
      <c r="M904" s="27"/>
      <c r="N904" s="27"/>
      <c r="O904" s="27"/>
      <c r="P904" s="27"/>
      <c r="Q904" s="27"/>
      <c r="R904" s="27"/>
      <c r="S904" s="27"/>
      <c r="T904" s="27"/>
      <c r="U904" s="27"/>
      <c r="V904" s="27"/>
      <c r="W904" s="27"/>
      <c r="X904" s="27"/>
      <c r="Y904" s="27"/>
      <c r="Z904" s="27"/>
    </row>
    <row r="905" spans="1:26" ht="15.75" customHeight="1" x14ac:dyDescent="0.15">
      <c r="A905" s="27"/>
      <c r="B905" s="27"/>
      <c r="C905" s="27"/>
      <c r="D905" s="27"/>
      <c r="E905" s="27"/>
      <c r="F905" s="27"/>
      <c r="G905" s="27"/>
      <c r="H905" s="27"/>
      <c r="I905" s="27"/>
      <c r="J905" s="27"/>
      <c r="K905" s="27"/>
      <c r="L905" s="27"/>
      <c r="M905" s="27"/>
      <c r="N905" s="27"/>
      <c r="O905" s="27"/>
      <c r="P905" s="27"/>
      <c r="Q905" s="27"/>
      <c r="R905" s="27"/>
      <c r="S905" s="27"/>
      <c r="T905" s="27"/>
      <c r="U905" s="27"/>
      <c r="V905" s="27"/>
      <c r="W905" s="27"/>
      <c r="X905" s="27"/>
      <c r="Y905" s="27"/>
      <c r="Z905" s="27"/>
    </row>
    <row r="906" spans="1:26" ht="15.75" customHeight="1" x14ac:dyDescent="0.15">
      <c r="A906" s="27"/>
      <c r="B906" s="27"/>
      <c r="C906" s="27"/>
      <c r="D906" s="27"/>
      <c r="E906" s="27"/>
      <c r="F906" s="27"/>
      <c r="G906" s="27"/>
      <c r="H906" s="27"/>
      <c r="I906" s="27"/>
      <c r="J906" s="27"/>
      <c r="K906" s="27"/>
      <c r="L906" s="27"/>
      <c r="M906" s="27"/>
      <c r="N906" s="27"/>
      <c r="O906" s="27"/>
      <c r="P906" s="27"/>
      <c r="Q906" s="27"/>
      <c r="R906" s="27"/>
      <c r="S906" s="27"/>
      <c r="T906" s="27"/>
      <c r="U906" s="27"/>
      <c r="V906" s="27"/>
      <c r="W906" s="27"/>
      <c r="X906" s="27"/>
      <c r="Y906" s="27"/>
      <c r="Z906" s="27"/>
    </row>
    <row r="907" spans="1:26" ht="15.75" customHeight="1" x14ac:dyDescent="0.15">
      <c r="A907" s="27"/>
      <c r="B907" s="27"/>
      <c r="C907" s="27"/>
      <c r="D907" s="27"/>
      <c r="E907" s="27"/>
      <c r="F907" s="27"/>
      <c r="G907" s="27"/>
      <c r="H907" s="27"/>
      <c r="I907" s="27"/>
      <c r="J907" s="27"/>
      <c r="K907" s="27"/>
      <c r="L907" s="27"/>
      <c r="M907" s="27"/>
      <c r="N907" s="27"/>
      <c r="O907" s="27"/>
      <c r="P907" s="27"/>
      <c r="Q907" s="27"/>
      <c r="R907" s="27"/>
      <c r="S907" s="27"/>
      <c r="T907" s="27"/>
      <c r="U907" s="27"/>
      <c r="V907" s="27"/>
      <c r="W907" s="27"/>
      <c r="X907" s="27"/>
      <c r="Y907" s="27"/>
      <c r="Z907" s="27"/>
    </row>
    <row r="908" spans="1:26" ht="15.75" customHeight="1" x14ac:dyDescent="0.15">
      <c r="A908" s="27"/>
      <c r="B908" s="27"/>
      <c r="C908" s="27"/>
      <c r="D908" s="27"/>
      <c r="E908" s="27"/>
      <c r="F908" s="27"/>
      <c r="G908" s="27"/>
      <c r="H908" s="27"/>
      <c r="I908" s="27"/>
      <c r="J908" s="27"/>
      <c r="K908" s="27"/>
      <c r="L908" s="27"/>
      <c r="M908" s="27"/>
      <c r="N908" s="27"/>
      <c r="O908" s="27"/>
      <c r="P908" s="27"/>
      <c r="Q908" s="27"/>
      <c r="R908" s="27"/>
      <c r="S908" s="27"/>
      <c r="T908" s="27"/>
      <c r="U908" s="27"/>
      <c r="V908" s="27"/>
      <c r="W908" s="27"/>
      <c r="X908" s="27"/>
      <c r="Y908" s="27"/>
      <c r="Z908" s="27"/>
    </row>
    <row r="909" spans="1:26" ht="15.75" customHeight="1" x14ac:dyDescent="0.15">
      <c r="A909" s="27"/>
      <c r="B909" s="27"/>
      <c r="C909" s="27"/>
      <c r="D909" s="27"/>
      <c r="E909" s="27"/>
      <c r="F909" s="27"/>
      <c r="G909" s="27"/>
      <c r="H909" s="27"/>
      <c r="I909" s="27"/>
      <c r="J909" s="27"/>
      <c r="K909" s="27"/>
      <c r="L909" s="27"/>
      <c r="M909" s="27"/>
      <c r="N909" s="27"/>
      <c r="O909" s="27"/>
      <c r="P909" s="27"/>
      <c r="Q909" s="27"/>
      <c r="R909" s="27"/>
      <c r="S909" s="27"/>
      <c r="T909" s="27"/>
      <c r="U909" s="27"/>
      <c r="V909" s="27"/>
      <c r="W909" s="27"/>
      <c r="X909" s="27"/>
      <c r="Y909" s="27"/>
      <c r="Z909" s="27"/>
    </row>
    <row r="910" spans="1:26" ht="15.75" customHeight="1" x14ac:dyDescent="0.15">
      <c r="A910" s="27"/>
      <c r="B910" s="27"/>
      <c r="C910" s="27"/>
      <c r="D910" s="27"/>
      <c r="E910" s="27"/>
      <c r="F910" s="27"/>
      <c r="G910" s="27"/>
      <c r="H910" s="27"/>
      <c r="I910" s="27"/>
      <c r="J910" s="27"/>
      <c r="K910" s="27"/>
      <c r="L910" s="27"/>
      <c r="M910" s="27"/>
      <c r="N910" s="27"/>
      <c r="O910" s="27"/>
      <c r="P910" s="27"/>
      <c r="Q910" s="27"/>
      <c r="R910" s="27"/>
      <c r="S910" s="27"/>
      <c r="T910" s="27"/>
      <c r="U910" s="27"/>
      <c r="V910" s="27"/>
      <c r="W910" s="27"/>
      <c r="X910" s="27"/>
      <c r="Y910" s="27"/>
      <c r="Z910" s="27"/>
    </row>
    <row r="911" spans="1:26" ht="15.75" customHeight="1" x14ac:dyDescent="0.15">
      <c r="A911" s="27"/>
      <c r="B911" s="27"/>
      <c r="C911" s="27"/>
      <c r="D911" s="27"/>
      <c r="E911" s="27"/>
      <c r="F911" s="27"/>
      <c r="G911" s="27"/>
      <c r="H911" s="27"/>
      <c r="I911" s="27"/>
      <c r="J911" s="27"/>
      <c r="K911" s="27"/>
      <c r="L911" s="27"/>
      <c r="M911" s="27"/>
      <c r="N911" s="27"/>
      <c r="O911" s="27"/>
      <c r="P911" s="27"/>
      <c r="Q911" s="27"/>
      <c r="R911" s="27"/>
      <c r="S911" s="27"/>
      <c r="T911" s="27"/>
      <c r="U911" s="27"/>
      <c r="V911" s="27"/>
      <c r="W911" s="27"/>
      <c r="X911" s="27"/>
      <c r="Y911" s="27"/>
      <c r="Z911" s="27"/>
    </row>
    <row r="912" spans="1:26" ht="15.75" customHeight="1" x14ac:dyDescent="0.15">
      <c r="A912" s="27"/>
      <c r="B912" s="27"/>
      <c r="C912" s="27"/>
      <c r="D912" s="27"/>
      <c r="E912" s="27"/>
      <c r="F912" s="27"/>
      <c r="G912" s="27"/>
      <c r="H912" s="27"/>
      <c r="I912" s="27"/>
      <c r="J912" s="27"/>
      <c r="K912" s="27"/>
      <c r="L912" s="27"/>
      <c r="M912" s="27"/>
      <c r="N912" s="27"/>
      <c r="O912" s="27"/>
      <c r="P912" s="27"/>
      <c r="Q912" s="27"/>
      <c r="R912" s="27"/>
      <c r="S912" s="27"/>
      <c r="T912" s="27"/>
      <c r="U912" s="27"/>
      <c r="V912" s="27"/>
      <c r="W912" s="27"/>
      <c r="X912" s="27"/>
      <c r="Y912" s="27"/>
      <c r="Z912" s="27"/>
    </row>
    <row r="913" spans="1:26" ht="15.75" customHeight="1" x14ac:dyDescent="0.15">
      <c r="A913" s="27"/>
      <c r="B913" s="27"/>
      <c r="C913" s="27"/>
      <c r="D913" s="27"/>
      <c r="E913" s="27"/>
      <c r="F913" s="27"/>
      <c r="G913" s="27"/>
      <c r="H913" s="27"/>
      <c r="I913" s="27"/>
      <c r="J913" s="27"/>
      <c r="K913" s="27"/>
      <c r="L913" s="27"/>
      <c r="M913" s="27"/>
      <c r="N913" s="27"/>
      <c r="O913" s="27"/>
      <c r="P913" s="27"/>
      <c r="Q913" s="27"/>
      <c r="R913" s="27"/>
      <c r="S913" s="27"/>
      <c r="T913" s="27"/>
      <c r="U913" s="27"/>
      <c r="V913" s="27"/>
      <c r="W913" s="27"/>
      <c r="X913" s="27"/>
      <c r="Y913" s="27"/>
      <c r="Z913" s="27"/>
    </row>
    <row r="914" spans="1:26" ht="15.75" customHeight="1" x14ac:dyDescent="0.15">
      <c r="A914" s="27"/>
      <c r="B914" s="27"/>
      <c r="C914" s="27"/>
      <c r="D914" s="27"/>
      <c r="E914" s="27"/>
      <c r="F914" s="27"/>
      <c r="G914" s="27"/>
      <c r="H914" s="27"/>
      <c r="I914" s="27"/>
      <c r="J914" s="27"/>
      <c r="K914" s="27"/>
      <c r="L914" s="27"/>
      <c r="M914" s="27"/>
      <c r="N914" s="27"/>
      <c r="O914" s="27"/>
      <c r="P914" s="27"/>
      <c r="Q914" s="27"/>
      <c r="R914" s="27"/>
      <c r="S914" s="27"/>
      <c r="T914" s="27"/>
      <c r="U914" s="27"/>
      <c r="V914" s="27"/>
      <c r="W914" s="27"/>
      <c r="X914" s="27"/>
      <c r="Y914" s="27"/>
      <c r="Z914" s="27"/>
    </row>
    <row r="915" spans="1:26" ht="15.75" customHeight="1" x14ac:dyDescent="0.15">
      <c r="A915" s="27"/>
      <c r="B915" s="27"/>
      <c r="C915" s="27"/>
      <c r="D915" s="27"/>
      <c r="E915" s="27"/>
      <c r="F915" s="27"/>
      <c r="G915" s="27"/>
      <c r="H915" s="27"/>
      <c r="I915" s="27"/>
      <c r="J915" s="27"/>
      <c r="K915" s="27"/>
      <c r="L915" s="27"/>
      <c r="M915" s="27"/>
      <c r="N915" s="27"/>
      <c r="O915" s="27"/>
      <c r="P915" s="27"/>
      <c r="Q915" s="27"/>
      <c r="R915" s="27"/>
      <c r="S915" s="27"/>
      <c r="T915" s="27"/>
      <c r="U915" s="27"/>
      <c r="V915" s="27"/>
      <c r="W915" s="27"/>
      <c r="X915" s="27"/>
      <c r="Y915" s="27"/>
      <c r="Z915" s="27"/>
    </row>
    <row r="916" spans="1:26" ht="15.75" customHeight="1" x14ac:dyDescent="0.15">
      <c r="A916" s="27"/>
      <c r="B916" s="27"/>
      <c r="C916" s="27"/>
      <c r="D916" s="27"/>
      <c r="E916" s="27"/>
      <c r="F916" s="27"/>
      <c r="G916" s="27"/>
      <c r="H916" s="27"/>
      <c r="I916" s="27"/>
      <c r="J916" s="27"/>
      <c r="K916" s="27"/>
      <c r="L916" s="27"/>
      <c r="M916" s="27"/>
      <c r="N916" s="27"/>
      <c r="O916" s="27"/>
      <c r="P916" s="27"/>
      <c r="Q916" s="27"/>
      <c r="R916" s="27"/>
      <c r="S916" s="27"/>
      <c r="T916" s="27"/>
      <c r="U916" s="27"/>
      <c r="V916" s="27"/>
      <c r="W916" s="27"/>
      <c r="X916" s="27"/>
      <c r="Y916" s="27"/>
      <c r="Z916" s="27"/>
    </row>
    <row r="917" spans="1:26" ht="15.75" customHeight="1" x14ac:dyDescent="0.15">
      <c r="A917" s="27"/>
      <c r="B917" s="27"/>
      <c r="C917" s="27"/>
      <c r="D917" s="27"/>
      <c r="E917" s="27"/>
      <c r="F917" s="27"/>
      <c r="G917" s="27"/>
      <c r="H917" s="27"/>
      <c r="I917" s="27"/>
      <c r="J917" s="27"/>
      <c r="K917" s="27"/>
      <c r="L917" s="27"/>
      <c r="M917" s="27"/>
      <c r="N917" s="27"/>
      <c r="O917" s="27"/>
      <c r="P917" s="27"/>
      <c r="Q917" s="27"/>
      <c r="R917" s="27"/>
      <c r="S917" s="27"/>
      <c r="T917" s="27"/>
      <c r="U917" s="27"/>
      <c r="V917" s="27"/>
      <c r="W917" s="27"/>
      <c r="X917" s="27"/>
      <c r="Y917" s="27"/>
      <c r="Z917" s="27"/>
    </row>
    <row r="918" spans="1:26" ht="15.75" customHeight="1" x14ac:dyDescent="0.15">
      <c r="A918" s="27"/>
      <c r="B918" s="27"/>
      <c r="C918" s="27"/>
      <c r="D918" s="27"/>
      <c r="E918" s="27"/>
      <c r="F918" s="27"/>
      <c r="G918" s="27"/>
      <c r="H918" s="27"/>
      <c r="I918" s="27"/>
      <c r="J918" s="27"/>
      <c r="K918" s="27"/>
      <c r="L918" s="27"/>
      <c r="M918" s="27"/>
      <c r="N918" s="27"/>
      <c r="O918" s="27"/>
      <c r="P918" s="27"/>
      <c r="Q918" s="27"/>
      <c r="R918" s="27"/>
      <c r="S918" s="27"/>
      <c r="T918" s="27"/>
      <c r="U918" s="27"/>
      <c r="V918" s="27"/>
      <c r="W918" s="27"/>
      <c r="X918" s="27"/>
      <c r="Y918" s="27"/>
      <c r="Z918" s="27"/>
    </row>
    <row r="919" spans="1:26" ht="15.75" customHeight="1" x14ac:dyDescent="0.15">
      <c r="A919" s="27"/>
      <c r="B919" s="27"/>
      <c r="C919" s="27"/>
      <c r="D919" s="27"/>
      <c r="E919" s="27"/>
      <c r="F919" s="27"/>
      <c r="G919" s="27"/>
      <c r="H919" s="27"/>
      <c r="I919" s="27"/>
      <c r="J919" s="27"/>
      <c r="K919" s="27"/>
      <c r="L919" s="27"/>
      <c r="M919" s="27"/>
      <c r="N919" s="27"/>
      <c r="O919" s="27"/>
      <c r="P919" s="27"/>
      <c r="Q919" s="27"/>
      <c r="R919" s="27"/>
      <c r="S919" s="27"/>
      <c r="T919" s="27"/>
      <c r="U919" s="27"/>
      <c r="V919" s="27"/>
      <c r="W919" s="27"/>
      <c r="X919" s="27"/>
      <c r="Y919" s="27"/>
      <c r="Z919" s="27"/>
    </row>
    <row r="920" spans="1:26" ht="15.75" customHeight="1" x14ac:dyDescent="0.15">
      <c r="A920" s="27"/>
      <c r="B920" s="27"/>
      <c r="C920" s="27"/>
      <c r="D920" s="27"/>
      <c r="E920" s="27"/>
      <c r="F920" s="27"/>
      <c r="G920" s="27"/>
      <c r="H920" s="27"/>
      <c r="I920" s="27"/>
      <c r="J920" s="27"/>
      <c r="K920" s="27"/>
      <c r="L920" s="27"/>
      <c r="M920" s="27"/>
      <c r="N920" s="27"/>
      <c r="O920" s="27"/>
      <c r="P920" s="27"/>
      <c r="Q920" s="27"/>
      <c r="R920" s="27"/>
      <c r="S920" s="27"/>
      <c r="T920" s="27"/>
      <c r="U920" s="27"/>
      <c r="V920" s="27"/>
      <c r="W920" s="27"/>
      <c r="X920" s="27"/>
      <c r="Y920" s="27"/>
      <c r="Z920" s="27"/>
    </row>
    <row r="921" spans="1:26" ht="15.75" customHeight="1" x14ac:dyDescent="0.15">
      <c r="A921" s="27"/>
      <c r="B921" s="27"/>
      <c r="C921" s="27"/>
      <c r="D921" s="27"/>
      <c r="E921" s="27"/>
      <c r="F921" s="27"/>
      <c r="G921" s="27"/>
      <c r="H921" s="27"/>
      <c r="I921" s="27"/>
      <c r="J921" s="27"/>
      <c r="K921" s="27"/>
      <c r="L921" s="27"/>
      <c r="M921" s="27"/>
      <c r="N921" s="27"/>
      <c r="O921" s="27"/>
      <c r="P921" s="27"/>
      <c r="Q921" s="27"/>
      <c r="R921" s="27"/>
      <c r="S921" s="27"/>
      <c r="T921" s="27"/>
      <c r="U921" s="27"/>
      <c r="V921" s="27"/>
      <c r="W921" s="27"/>
      <c r="X921" s="27"/>
      <c r="Y921" s="27"/>
      <c r="Z921" s="27"/>
    </row>
    <row r="922" spans="1:26" ht="15.75" customHeight="1" x14ac:dyDescent="0.15">
      <c r="A922" s="27"/>
      <c r="B922" s="27"/>
      <c r="C922" s="27"/>
      <c r="D922" s="27"/>
      <c r="E922" s="27"/>
      <c r="F922" s="27"/>
      <c r="G922" s="27"/>
      <c r="H922" s="27"/>
      <c r="I922" s="27"/>
      <c r="J922" s="27"/>
      <c r="K922" s="27"/>
      <c r="L922" s="27"/>
      <c r="M922" s="27"/>
      <c r="N922" s="27"/>
      <c r="O922" s="27"/>
      <c r="P922" s="27"/>
      <c r="Q922" s="27"/>
      <c r="R922" s="27"/>
      <c r="S922" s="27"/>
      <c r="T922" s="27"/>
      <c r="U922" s="27"/>
      <c r="V922" s="27"/>
      <c r="W922" s="27"/>
      <c r="X922" s="27"/>
      <c r="Y922" s="27"/>
      <c r="Z922" s="27"/>
    </row>
    <row r="923" spans="1:26" ht="15.75" customHeight="1" x14ac:dyDescent="0.15">
      <c r="A923" s="27"/>
      <c r="B923" s="27"/>
      <c r="C923" s="27"/>
      <c r="D923" s="27"/>
      <c r="E923" s="27"/>
      <c r="F923" s="27"/>
      <c r="G923" s="27"/>
      <c r="H923" s="27"/>
      <c r="I923" s="27"/>
      <c r="J923" s="27"/>
      <c r="K923" s="27"/>
      <c r="L923" s="27"/>
      <c r="M923" s="27"/>
      <c r="N923" s="27"/>
      <c r="O923" s="27"/>
      <c r="P923" s="27"/>
      <c r="Q923" s="27"/>
      <c r="R923" s="27"/>
      <c r="S923" s="27"/>
      <c r="T923" s="27"/>
      <c r="U923" s="27"/>
      <c r="V923" s="27"/>
      <c r="W923" s="27"/>
      <c r="X923" s="27"/>
      <c r="Y923" s="27"/>
      <c r="Z923" s="27"/>
    </row>
    <row r="924" spans="1:26" ht="15.75" customHeight="1" x14ac:dyDescent="0.15">
      <c r="A924" s="27"/>
      <c r="B924" s="27"/>
      <c r="C924" s="27"/>
      <c r="D924" s="27"/>
      <c r="E924" s="27"/>
      <c r="F924" s="27"/>
      <c r="G924" s="27"/>
      <c r="H924" s="27"/>
      <c r="I924" s="27"/>
      <c r="J924" s="27"/>
      <c r="K924" s="27"/>
      <c r="L924" s="27"/>
      <c r="M924" s="27"/>
      <c r="N924" s="27"/>
      <c r="O924" s="27"/>
      <c r="P924" s="27"/>
      <c r="Q924" s="27"/>
      <c r="R924" s="27"/>
      <c r="S924" s="27"/>
      <c r="T924" s="27"/>
      <c r="U924" s="27"/>
      <c r="V924" s="27"/>
      <c r="W924" s="27"/>
      <c r="X924" s="27"/>
      <c r="Y924" s="27"/>
      <c r="Z924" s="27"/>
    </row>
    <row r="925" spans="1:26" ht="15.75" customHeight="1" x14ac:dyDescent="0.15">
      <c r="A925" s="27"/>
      <c r="B925" s="27"/>
      <c r="C925" s="27"/>
      <c r="D925" s="27"/>
      <c r="E925" s="27"/>
      <c r="F925" s="27"/>
      <c r="G925" s="27"/>
      <c r="H925" s="27"/>
      <c r="I925" s="27"/>
      <c r="J925" s="27"/>
      <c r="K925" s="27"/>
      <c r="L925" s="27"/>
      <c r="M925" s="27"/>
      <c r="N925" s="27"/>
      <c r="O925" s="27"/>
      <c r="P925" s="27"/>
      <c r="Q925" s="27"/>
      <c r="R925" s="27"/>
      <c r="S925" s="27"/>
      <c r="T925" s="27"/>
      <c r="U925" s="27"/>
      <c r="V925" s="27"/>
      <c r="W925" s="27"/>
      <c r="X925" s="27"/>
      <c r="Y925" s="27"/>
      <c r="Z925" s="27"/>
    </row>
    <row r="926" spans="1:26" ht="15.75" customHeight="1" x14ac:dyDescent="0.15">
      <c r="A926" s="27"/>
      <c r="B926" s="27"/>
      <c r="C926" s="27"/>
      <c r="D926" s="27"/>
      <c r="E926" s="27"/>
      <c r="F926" s="27"/>
      <c r="G926" s="27"/>
      <c r="H926" s="27"/>
      <c r="I926" s="27"/>
      <c r="J926" s="27"/>
      <c r="K926" s="27"/>
      <c r="L926" s="27"/>
      <c r="M926" s="27"/>
      <c r="N926" s="27"/>
      <c r="O926" s="27"/>
      <c r="P926" s="27"/>
      <c r="Q926" s="27"/>
      <c r="R926" s="27"/>
      <c r="S926" s="27"/>
      <c r="T926" s="27"/>
      <c r="U926" s="27"/>
      <c r="V926" s="27"/>
      <c r="W926" s="27"/>
      <c r="X926" s="27"/>
      <c r="Y926" s="27"/>
      <c r="Z926" s="27"/>
    </row>
    <row r="927" spans="1:26" ht="15.75" customHeight="1" x14ac:dyDescent="0.15">
      <c r="A927" s="27"/>
      <c r="B927" s="27"/>
      <c r="C927" s="27"/>
      <c r="D927" s="27"/>
      <c r="E927" s="27"/>
      <c r="F927" s="27"/>
      <c r="G927" s="27"/>
      <c r="H927" s="27"/>
      <c r="I927" s="27"/>
      <c r="J927" s="27"/>
      <c r="K927" s="27"/>
      <c r="L927" s="27"/>
      <c r="M927" s="27"/>
      <c r="N927" s="27"/>
      <c r="O927" s="27"/>
      <c r="P927" s="27"/>
      <c r="Q927" s="27"/>
      <c r="R927" s="27"/>
      <c r="S927" s="27"/>
      <c r="T927" s="27"/>
      <c r="U927" s="27"/>
      <c r="V927" s="27"/>
      <c r="W927" s="27"/>
      <c r="X927" s="27"/>
      <c r="Y927" s="27"/>
      <c r="Z927" s="27"/>
    </row>
    <row r="928" spans="1:26" ht="15.75" customHeight="1" x14ac:dyDescent="0.15">
      <c r="A928" s="27"/>
      <c r="B928" s="27"/>
      <c r="C928" s="27"/>
      <c r="D928" s="27"/>
      <c r="E928" s="27"/>
      <c r="F928" s="27"/>
      <c r="G928" s="27"/>
      <c r="H928" s="27"/>
      <c r="I928" s="27"/>
      <c r="J928" s="27"/>
      <c r="K928" s="27"/>
      <c r="L928" s="27"/>
      <c r="M928" s="27"/>
      <c r="N928" s="27"/>
      <c r="O928" s="27"/>
      <c r="P928" s="27"/>
      <c r="Q928" s="27"/>
      <c r="R928" s="27"/>
      <c r="S928" s="27"/>
      <c r="T928" s="27"/>
      <c r="U928" s="27"/>
      <c r="V928" s="27"/>
      <c r="W928" s="27"/>
      <c r="X928" s="27"/>
      <c r="Y928" s="27"/>
      <c r="Z928" s="27"/>
    </row>
    <row r="929" spans="1:26" ht="15.75" customHeight="1" x14ac:dyDescent="0.15">
      <c r="A929" s="27"/>
      <c r="B929" s="27"/>
      <c r="C929" s="27"/>
      <c r="D929" s="27"/>
      <c r="E929" s="27"/>
      <c r="F929" s="27"/>
      <c r="G929" s="27"/>
      <c r="H929" s="27"/>
      <c r="I929" s="27"/>
      <c r="J929" s="27"/>
      <c r="K929" s="27"/>
      <c r="L929" s="27"/>
      <c r="M929" s="27"/>
      <c r="N929" s="27"/>
      <c r="O929" s="27"/>
      <c r="P929" s="27"/>
      <c r="Q929" s="27"/>
      <c r="R929" s="27"/>
      <c r="S929" s="27"/>
      <c r="T929" s="27"/>
      <c r="U929" s="27"/>
      <c r="V929" s="27"/>
      <c r="W929" s="27"/>
      <c r="X929" s="27"/>
      <c r="Y929" s="27"/>
      <c r="Z929" s="27"/>
    </row>
    <row r="930" spans="1:26" ht="15.75" customHeight="1" x14ac:dyDescent="0.15">
      <c r="A930" s="27"/>
      <c r="B930" s="27"/>
      <c r="C930" s="27"/>
      <c r="D930" s="27"/>
      <c r="E930" s="27"/>
      <c r="F930" s="27"/>
      <c r="G930" s="27"/>
      <c r="H930" s="27"/>
      <c r="I930" s="27"/>
      <c r="J930" s="27"/>
      <c r="K930" s="27"/>
      <c r="L930" s="27"/>
      <c r="M930" s="27"/>
      <c r="N930" s="27"/>
      <c r="O930" s="27"/>
      <c r="P930" s="27"/>
      <c r="Q930" s="27"/>
      <c r="R930" s="27"/>
      <c r="S930" s="27"/>
      <c r="T930" s="27"/>
      <c r="U930" s="27"/>
      <c r="V930" s="27"/>
      <c r="W930" s="27"/>
      <c r="X930" s="27"/>
      <c r="Y930" s="27"/>
      <c r="Z930" s="27"/>
    </row>
    <row r="931" spans="1:26" ht="15.75" customHeight="1" x14ac:dyDescent="0.15">
      <c r="A931" s="27"/>
      <c r="B931" s="27"/>
      <c r="C931" s="27"/>
      <c r="D931" s="27"/>
      <c r="E931" s="27"/>
      <c r="F931" s="27"/>
      <c r="G931" s="27"/>
      <c r="H931" s="27"/>
      <c r="I931" s="27"/>
      <c r="J931" s="27"/>
      <c r="K931" s="27"/>
      <c r="L931" s="27"/>
      <c r="M931" s="27"/>
      <c r="N931" s="27"/>
      <c r="O931" s="27"/>
      <c r="P931" s="27"/>
      <c r="Q931" s="27"/>
      <c r="R931" s="27"/>
      <c r="S931" s="27"/>
      <c r="T931" s="27"/>
      <c r="U931" s="27"/>
      <c r="V931" s="27"/>
      <c r="W931" s="27"/>
      <c r="X931" s="27"/>
      <c r="Y931" s="27"/>
      <c r="Z931" s="27"/>
    </row>
    <row r="932" spans="1:26" ht="15.75" customHeight="1" x14ac:dyDescent="0.15">
      <c r="A932" s="27"/>
      <c r="B932" s="27"/>
      <c r="C932" s="27"/>
      <c r="D932" s="27"/>
      <c r="E932" s="27"/>
      <c r="F932" s="27"/>
      <c r="G932" s="27"/>
      <c r="H932" s="27"/>
      <c r="I932" s="27"/>
      <c r="J932" s="27"/>
      <c r="K932" s="27"/>
      <c r="L932" s="27"/>
      <c r="M932" s="27"/>
      <c r="N932" s="27"/>
      <c r="O932" s="27"/>
      <c r="P932" s="27"/>
      <c r="Q932" s="27"/>
      <c r="R932" s="27"/>
      <c r="S932" s="27"/>
      <c r="T932" s="27"/>
      <c r="U932" s="27"/>
      <c r="V932" s="27"/>
      <c r="W932" s="27"/>
      <c r="X932" s="27"/>
      <c r="Y932" s="27"/>
      <c r="Z932" s="27"/>
    </row>
    <row r="933" spans="1:26" ht="15.75" customHeight="1" x14ac:dyDescent="0.15">
      <c r="A933" s="27"/>
      <c r="B933" s="27"/>
      <c r="C933" s="27"/>
      <c r="D933" s="27"/>
      <c r="E933" s="27"/>
      <c r="F933" s="27"/>
      <c r="G933" s="27"/>
      <c r="H933" s="27"/>
      <c r="I933" s="27"/>
      <c r="J933" s="27"/>
      <c r="K933" s="27"/>
      <c r="L933" s="27"/>
      <c r="M933" s="27"/>
      <c r="N933" s="27"/>
      <c r="O933" s="27"/>
      <c r="P933" s="27"/>
      <c r="Q933" s="27"/>
      <c r="R933" s="27"/>
      <c r="S933" s="27"/>
      <c r="T933" s="27"/>
      <c r="U933" s="27"/>
      <c r="V933" s="27"/>
      <c r="W933" s="27"/>
      <c r="X933" s="27"/>
      <c r="Y933" s="27"/>
      <c r="Z933" s="27"/>
    </row>
    <row r="934" spans="1:26" ht="15.75" customHeight="1" x14ac:dyDescent="0.15">
      <c r="A934" s="27"/>
      <c r="B934" s="27"/>
      <c r="C934" s="27"/>
      <c r="D934" s="27"/>
      <c r="E934" s="27"/>
      <c r="F934" s="27"/>
      <c r="G934" s="27"/>
      <c r="H934" s="27"/>
      <c r="I934" s="27"/>
      <c r="J934" s="27"/>
      <c r="K934" s="27"/>
      <c r="L934" s="27"/>
      <c r="M934" s="27"/>
      <c r="N934" s="27"/>
      <c r="O934" s="27"/>
      <c r="P934" s="27"/>
      <c r="Q934" s="27"/>
      <c r="R934" s="27"/>
      <c r="S934" s="27"/>
      <c r="T934" s="27"/>
      <c r="U934" s="27"/>
      <c r="V934" s="27"/>
      <c r="W934" s="27"/>
      <c r="X934" s="27"/>
      <c r="Y934" s="27"/>
      <c r="Z934" s="27"/>
    </row>
    <row r="935" spans="1:26" ht="15.75" customHeight="1" x14ac:dyDescent="0.15">
      <c r="A935" s="27"/>
      <c r="B935" s="27"/>
      <c r="C935" s="27"/>
      <c r="D935" s="27"/>
      <c r="E935" s="27"/>
      <c r="F935" s="27"/>
      <c r="G935" s="27"/>
      <c r="H935" s="27"/>
      <c r="I935" s="27"/>
      <c r="J935" s="27"/>
      <c r="K935" s="27"/>
      <c r="L935" s="27"/>
      <c r="M935" s="27"/>
      <c r="N935" s="27"/>
      <c r="O935" s="27"/>
      <c r="P935" s="27"/>
      <c r="Q935" s="27"/>
      <c r="R935" s="27"/>
      <c r="S935" s="27"/>
      <c r="T935" s="27"/>
      <c r="U935" s="27"/>
      <c r="V935" s="27"/>
      <c r="W935" s="27"/>
      <c r="X935" s="27"/>
      <c r="Y935" s="27"/>
      <c r="Z935" s="27"/>
    </row>
    <row r="936" spans="1:26" ht="15.75" customHeight="1" x14ac:dyDescent="0.15">
      <c r="A936" s="27"/>
      <c r="B936" s="27"/>
      <c r="C936" s="27"/>
      <c r="D936" s="27"/>
      <c r="E936" s="27"/>
      <c r="F936" s="27"/>
      <c r="G936" s="27"/>
      <c r="H936" s="27"/>
      <c r="I936" s="27"/>
      <c r="J936" s="27"/>
      <c r="K936" s="27"/>
      <c r="L936" s="27"/>
      <c r="M936" s="27"/>
      <c r="N936" s="27"/>
      <c r="O936" s="27"/>
      <c r="P936" s="27"/>
      <c r="Q936" s="27"/>
      <c r="R936" s="27"/>
      <c r="S936" s="27"/>
      <c r="T936" s="27"/>
      <c r="U936" s="27"/>
      <c r="V936" s="27"/>
      <c r="W936" s="27"/>
      <c r="X936" s="27"/>
      <c r="Y936" s="27"/>
      <c r="Z936" s="27"/>
    </row>
    <row r="937" spans="1:26" ht="15.75" customHeight="1" x14ac:dyDescent="0.15">
      <c r="A937" s="27"/>
      <c r="B937" s="27"/>
      <c r="C937" s="27"/>
      <c r="D937" s="27"/>
      <c r="E937" s="27"/>
      <c r="F937" s="27"/>
      <c r="G937" s="27"/>
      <c r="H937" s="27"/>
      <c r="I937" s="27"/>
      <c r="J937" s="27"/>
      <c r="K937" s="27"/>
      <c r="L937" s="27"/>
      <c r="M937" s="27"/>
      <c r="N937" s="27"/>
      <c r="O937" s="27"/>
      <c r="P937" s="27"/>
      <c r="Q937" s="27"/>
      <c r="R937" s="27"/>
      <c r="S937" s="27"/>
      <c r="T937" s="27"/>
      <c r="U937" s="27"/>
      <c r="V937" s="27"/>
      <c r="W937" s="27"/>
      <c r="X937" s="27"/>
      <c r="Y937" s="27"/>
      <c r="Z937" s="27"/>
    </row>
    <row r="938" spans="1:26" ht="15.75" customHeight="1" x14ac:dyDescent="0.15">
      <c r="A938" s="27"/>
      <c r="B938" s="27"/>
      <c r="C938" s="27"/>
      <c r="D938" s="27"/>
      <c r="E938" s="27"/>
      <c r="F938" s="27"/>
      <c r="G938" s="27"/>
      <c r="H938" s="27"/>
      <c r="I938" s="27"/>
      <c r="J938" s="27"/>
      <c r="K938" s="27"/>
      <c r="L938" s="27"/>
      <c r="M938" s="27"/>
      <c r="N938" s="27"/>
      <c r="O938" s="27"/>
      <c r="P938" s="27"/>
      <c r="Q938" s="27"/>
      <c r="R938" s="27"/>
      <c r="S938" s="27"/>
      <c r="T938" s="27"/>
      <c r="U938" s="27"/>
      <c r="V938" s="27"/>
      <c r="W938" s="27"/>
      <c r="X938" s="27"/>
      <c r="Y938" s="27"/>
      <c r="Z938" s="27"/>
    </row>
    <row r="939" spans="1:26" ht="15.75" customHeight="1" x14ac:dyDescent="0.15">
      <c r="A939" s="27"/>
      <c r="B939" s="27"/>
      <c r="C939" s="27"/>
      <c r="D939" s="27"/>
      <c r="E939" s="27"/>
      <c r="F939" s="27"/>
      <c r="G939" s="27"/>
      <c r="H939" s="27"/>
      <c r="I939" s="27"/>
      <c r="J939" s="27"/>
      <c r="K939" s="27"/>
      <c r="L939" s="27"/>
      <c r="M939" s="27"/>
      <c r="N939" s="27"/>
      <c r="O939" s="27"/>
      <c r="P939" s="27"/>
      <c r="Q939" s="27"/>
      <c r="R939" s="27"/>
      <c r="S939" s="27"/>
      <c r="T939" s="27"/>
      <c r="U939" s="27"/>
      <c r="V939" s="27"/>
      <c r="W939" s="27"/>
      <c r="X939" s="27"/>
      <c r="Y939" s="27"/>
      <c r="Z939" s="27"/>
    </row>
    <row r="940" spans="1:26" ht="15.75" customHeight="1" x14ac:dyDescent="0.15">
      <c r="A940" s="27"/>
      <c r="B940" s="27"/>
      <c r="C940" s="27"/>
      <c r="D940" s="27"/>
      <c r="E940" s="27"/>
      <c r="F940" s="27"/>
      <c r="G940" s="27"/>
      <c r="H940" s="27"/>
      <c r="I940" s="27"/>
      <c r="J940" s="27"/>
      <c r="K940" s="27"/>
      <c r="L940" s="27"/>
      <c r="M940" s="27"/>
      <c r="N940" s="27"/>
      <c r="O940" s="27"/>
      <c r="P940" s="27"/>
      <c r="Q940" s="27"/>
      <c r="R940" s="27"/>
      <c r="S940" s="27"/>
      <c r="T940" s="27"/>
      <c r="U940" s="27"/>
      <c r="V940" s="27"/>
      <c r="W940" s="27"/>
      <c r="X940" s="27"/>
      <c r="Y940" s="27"/>
      <c r="Z940" s="27"/>
    </row>
    <row r="941" spans="1:26" ht="15.75" customHeight="1" x14ac:dyDescent="0.15">
      <c r="A941" s="27"/>
      <c r="B941" s="27"/>
      <c r="C941" s="27"/>
      <c r="D941" s="27"/>
      <c r="E941" s="27"/>
      <c r="F941" s="27"/>
      <c r="G941" s="27"/>
      <c r="H941" s="27"/>
      <c r="I941" s="27"/>
      <c r="J941" s="27"/>
      <c r="K941" s="27"/>
      <c r="L941" s="27"/>
      <c r="M941" s="27"/>
      <c r="N941" s="27"/>
      <c r="O941" s="27"/>
      <c r="P941" s="27"/>
      <c r="Q941" s="27"/>
      <c r="R941" s="27"/>
      <c r="S941" s="27"/>
      <c r="T941" s="27"/>
      <c r="U941" s="27"/>
      <c r="V941" s="27"/>
      <c r="W941" s="27"/>
      <c r="X941" s="27"/>
      <c r="Y941" s="27"/>
      <c r="Z941" s="27"/>
    </row>
    <row r="942" spans="1:26" ht="15.75" customHeight="1" x14ac:dyDescent="0.15">
      <c r="A942" s="27"/>
      <c r="B942" s="27"/>
      <c r="C942" s="27"/>
      <c r="D942" s="27"/>
      <c r="E942" s="27"/>
      <c r="F942" s="27"/>
      <c r="G942" s="27"/>
      <c r="H942" s="27"/>
      <c r="I942" s="27"/>
      <c r="J942" s="27"/>
      <c r="K942" s="27"/>
      <c r="L942" s="27"/>
      <c r="M942" s="27"/>
      <c r="N942" s="27"/>
      <c r="O942" s="27"/>
      <c r="P942" s="27"/>
      <c r="Q942" s="27"/>
      <c r="R942" s="27"/>
      <c r="S942" s="27"/>
      <c r="T942" s="27"/>
      <c r="U942" s="27"/>
      <c r="V942" s="27"/>
      <c r="W942" s="27"/>
      <c r="X942" s="27"/>
      <c r="Y942" s="27"/>
      <c r="Z942" s="27"/>
    </row>
    <row r="943" spans="1:26" ht="15.75" customHeight="1" x14ac:dyDescent="0.15">
      <c r="A943" s="27"/>
      <c r="B943" s="27"/>
      <c r="C943" s="27"/>
      <c r="D943" s="27"/>
      <c r="E943" s="27"/>
      <c r="F943" s="27"/>
      <c r="G943" s="27"/>
      <c r="H943" s="27"/>
      <c r="I943" s="27"/>
      <c r="J943" s="27"/>
      <c r="K943" s="27"/>
      <c r="L943" s="27"/>
      <c r="M943" s="27"/>
      <c r="N943" s="27"/>
      <c r="O943" s="27"/>
      <c r="P943" s="27"/>
      <c r="Q943" s="27"/>
      <c r="R943" s="27"/>
      <c r="S943" s="27"/>
      <c r="T943" s="27"/>
      <c r="U943" s="27"/>
      <c r="V943" s="27"/>
      <c r="W943" s="27"/>
      <c r="X943" s="27"/>
      <c r="Y943" s="27"/>
      <c r="Z943" s="27"/>
    </row>
    <row r="944" spans="1:26" ht="15.75" customHeight="1" x14ac:dyDescent="0.15">
      <c r="A944" s="27"/>
      <c r="B944" s="27"/>
      <c r="C944" s="27"/>
      <c r="D944" s="27"/>
      <c r="E944" s="27"/>
      <c r="F944" s="27"/>
      <c r="G944" s="27"/>
      <c r="H944" s="27"/>
      <c r="I944" s="27"/>
      <c r="J944" s="27"/>
      <c r="K944" s="27"/>
      <c r="L944" s="27"/>
      <c r="M944" s="27"/>
      <c r="N944" s="27"/>
      <c r="O944" s="27"/>
      <c r="P944" s="27"/>
      <c r="Q944" s="27"/>
      <c r="R944" s="27"/>
      <c r="S944" s="27"/>
      <c r="T944" s="27"/>
      <c r="U944" s="27"/>
      <c r="V944" s="27"/>
      <c r="W944" s="27"/>
      <c r="X944" s="27"/>
      <c r="Y944" s="27"/>
      <c r="Z944" s="27"/>
    </row>
    <row r="945" spans="1:26" ht="15.75" customHeight="1" x14ac:dyDescent="0.15">
      <c r="A945" s="27"/>
      <c r="B945" s="27"/>
      <c r="C945" s="27"/>
      <c r="D945" s="27"/>
      <c r="E945" s="27"/>
      <c r="F945" s="27"/>
      <c r="G945" s="27"/>
      <c r="H945" s="27"/>
      <c r="I945" s="27"/>
      <c r="J945" s="27"/>
      <c r="K945" s="27"/>
      <c r="L945" s="27"/>
      <c r="M945" s="27"/>
      <c r="N945" s="27"/>
      <c r="O945" s="27"/>
      <c r="P945" s="27"/>
      <c r="Q945" s="27"/>
      <c r="R945" s="27"/>
      <c r="S945" s="27"/>
      <c r="T945" s="27"/>
      <c r="U945" s="27"/>
      <c r="V945" s="27"/>
      <c r="W945" s="27"/>
      <c r="X945" s="27"/>
      <c r="Y945" s="27"/>
      <c r="Z945" s="27"/>
    </row>
    <row r="946" spans="1:26" ht="15.75" customHeight="1" x14ac:dyDescent="0.15">
      <c r="A946" s="27"/>
      <c r="B946" s="27"/>
      <c r="C946" s="27"/>
      <c r="D946" s="27"/>
      <c r="E946" s="27"/>
      <c r="F946" s="27"/>
      <c r="G946" s="27"/>
      <c r="H946" s="27"/>
      <c r="I946" s="27"/>
      <c r="J946" s="27"/>
      <c r="K946" s="27"/>
      <c r="L946" s="27"/>
      <c r="M946" s="27"/>
      <c r="N946" s="27"/>
      <c r="O946" s="27"/>
      <c r="P946" s="27"/>
      <c r="Q946" s="27"/>
      <c r="R946" s="27"/>
      <c r="S946" s="27"/>
      <c r="T946" s="27"/>
      <c r="U946" s="27"/>
      <c r="V946" s="27"/>
      <c r="W946" s="27"/>
      <c r="X946" s="27"/>
      <c r="Y946" s="27"/>
      <c r="Z946" s="27"/>
    </row>
    <row r="947" spans="1:26" ht="15.75" customHeight="1" x14ac:dyDescent="0.15">
      <c r="A947" s="27"/>
      <c r="B947" s="27"/>
      <c r="C947" s="27"/>
      <c r="D947" s="27"/>
      <c r="E947" s="27"/>
      <c r="F947" s="27"/>
      <c r="G947" s="27"/>
      <c r="H947" s="27"/>
      <c r="I947" s="27"/>
      <c r="J947" s="27"/>
      <c r="K947" s="27"/>
      <c r="L947" s="27"/>
      <c r="M947" s="27"/>
      <c r="N947" s="27"/>
      <c r="O947" s="27"/>
      <c r="P947" s="27"/>
      <c r="Q947" s="27"/>
      <c r="R947" s="27"/>
      <c r="S947" s="27"/>
      <c r="T947" s="27"/>
      <c r="U947" s="27"/>
      <c r="V947" s="27"/>
      <c r="W947" s="27"/>
      <c r="X947" s="27"/>
      <c r="Y947" s="27"/>
      <c r="Z947" s="27"/>
    </row>
    <row r="948" spans="1:26" ht="15.75" customHeight="1" x14ac:dyDescent="0.15">
      <c r="A948" s="27"/>
      <c r="B948" s="27"/>
      <c r="C948" s="27"/>
      <c r="D948" s="27"/>
      <c r="E948" s="27"/>
      <c r="F948" s="27"/>
      <c r="G948" s="27"/>
      <c r="H948" s="27"/>
      <c r="I948" s="27"/>
      <c r="J948" s="27"/>
      <c r="K948" s="27"/>
      <c r="L948" s="27"/>
      <c r="M948" s="27"/>
      <c r="N948" s="27"/>
      <c r="O948" s="27"/>
      <c r="P948" s="27"/>
      <c r="Q948" s="27"/>
      <c r="R948" s="27"/>
      <c r="S948" s="27"/>
      <c r="T948" s="27"/>
      <c r="U948" s="27"/>
      <c r="V948" s="27"/>
      <c r="W948" s="27"/>
      <c r="X948" s="27"/>
      <c r="Y948" s="27"/>
      <c r="Z948" s="27"/>
    </row>
    <row r="949" spans="1:26" ht="15.75" customHeight="1" x14ac:dyDescent="0.15">
      <c r="A949" s="27"/>
      <c r="B949" s="27"/>
      <c r="C949" s="27"/>
      <c r="D949" s="27"/>
      <c r="E949" s="27"/>
      <c r="F949" s="27"/>
      <c r="G949" s="27"/>
      <c r="H949" s="27"/>
      <c r="I949" s="27"/>
      <c r="J949" s="27"/>
      <c r="K949" s="27"/>
      <c r="L949" s="27"/>
      <c r="M949" s="27"/>
      <c r="N949" s="27"/>
      <c r="O949" s="27"/>
      <c r="P949" s="27"/>
      <c r="Q949" s="27"/>
      <c r="R949" s="27"/>
      <c r="S949" s="27"/>
      <c r="T949" s="27"/>
      <c r="U949" s="27"/>
      <c r="V949" s="27"/>
      <c r="W949" s="27"/>
      <c r="X949" s="27"/>
      <c r="Y949" s="27"/>
      <c r="Z949" s="27"/>
    </row>
    <row r="950" spans="1:26" ht="15.75" customHeight="1" x14ac:dyDescent="0.15">
      <c r="A950" s="27"/>
      <c r="B950" s="27"/>
      <c r="C950" s="27"/>
      <c r="D950" s="27"/>
      <c r="E950" s="27"/>
      <c r="F950" s="27"/>
      <c r="G950" s="27"/>
      <c r="H950" s="27"/>
      <c r="I950" s="27"/>
      <c r="J950" s="27"/>
      <c r="K950" s="27"/>
      <c r="L950" s="27"/>
      <c r="M950" s="27"/>
      <c r="N950" s="27"/>
      <c r="O950" s="27"/>
      <c r="P950" s="27"/>
      <c r="Q950" s="27"/>
      <c r="R950" s="27"/>
      <c r="S950" s="27"/>
      <c r="T950" s="27"/>
      <c r="U950" s="27"/>
      <c r="V950" s="27"/>
      <c r="W950" s="27"/>
      <c r="X950" s="27"/>
      <c r="Y950" s="27"/>
      <c r="Z950" s="27"/>
    </row>
    <row r="951" spans="1:26" ht="15.75" customHeight="1" x14ac:dyDescent="0.15">
      <c r="A951" s="27"/>
      <c r="B951" s="27"/>
      <c r="C951" s="27"/>
      <c r="D951" s="27"/>
      <c r="E951" s="27"/>
      <c r="F951" s="27"/>
      <c r="G951" s="27"/>
      <c r="H951" s="27"/>
      <c r="I951" s="27"/>
      <c r="J951" s="27"/>
      <c r="K951" s="27"/>
      <c r="L951" s="27"/>
      <c r="M951" s="27"/>
      <c r="N951" s="27"/>
      <c r="O951" s="27"/>
      <c r="P951" s="27"/>
      <c r="Q951" s="27"/>
      <c r="R951" s="27"/>
      <c r="S951" s="27"/>
      <c r="T951" s="27"/>
      <c r="U951" s="27"/>
      <c r="V951" s="27"/>
      <c r="W951" s="27"/>
      <c r="X951" s="27"/>
      <c r="Y951" s="27"/>
      <c r="Z951" s="27"/>
    </row>
    <row r="952" spans="1:26" ht="15.75" customHeight="1" x14ac:dyDescent="0.15">
      <c r="A952" s="27"/>
      <c r="B952" s="27"/>
      <c r="C952" s="27"/>
      <c r="D952" s="27"/>
      <c r="E952" s="27"/>
      <c r="F952" s="27"/>
      <c r="G952" s="27"/>
      <c r="H952" s="27"/>
      <c r="I952" s="27"/>
      <c r="J952" s="27"/>
      <c r="K952" s="27"/>
      <c r="L952" s="27"/>
      <c r="M952" s="27"/>
      <c r="N952" s="27"/>
      <c r="O952" s="27"/>
      <c r="P952" s="27"/>
      <c r="Q952" s="27"/>
      <c r="R952" s="27"/>
      <c r="S952" s="27"/>
      <c r="T952" s="27"/>
      <c r="U952" s="27"/>
      <c r="V952" s="27"/>
      <c r="W952" s="27"/>
      <c r="X952" s="27"/>
      <c r="Y952" s="27"/>
      <c r="Z952" s="27"/>
    </row>
    <row r="953" spans="1:26" ht="15.75" customHeight="1" x14ac:dyDescent="0.15">
      <c r="A953" s="27"/>
      <c r="B953" s="27"/>
      <c r="C953" s="27"/>
      <c r="D953" s="27"/>
      <c r="E953" s="27"/>
      <c r="F953" s="27"/>
      <c r="G953" s="27"/>
      <c r="H953" s="27"/>
      <c r="I953" s="27"/>
      <c r="J953" s="27"/>
      <c r="K953" s="27"/>
      <c r="L953" s="27"/>
      <c r="M953" s="27"/>
      <c r="N953" s="27"/>
      <c r="O953" s="27"/>
      <c r="P953" s="27"/>
      <c r="Q953" s="27"/>
      <c r="R953" s="27"/>
      <c r="S953" s="27"/>
      <c r="T953" s="27"/>
      <c r="U953" s="27"/>
      <c r="V953" s="27"/>
      <c r="W953" s="27"/>
      <c r="X953" s="27"/>
      <c r="Y953" s="27"/>
      <c r="Z953" s="27"/>
    </row>
    <row r="954" spans="1:26" ht="15.75" customHeight="1" x14ac:dyDescent="0.15">
      <c r="A954" s="27"/>
      <c r="B954" s="27"/>
      <c r="C954" s="27"/>
      <c r="D954" s="27"/>
      <c r="E954" s="27"/>
      <c r="F954" s="27"/>
      <c r="G954" s="27"/>
      <c r="H954" s="27"/>
      <c r="I954" s="27"/>
      <c r="J954" s="27"/>
      <c r="K954" s="27"/>
      <c r="L954" s="27"/>
      <c r="M954" s="27"/>
      <c r="N954" s="27"/>
      <c r="O954" s="27"/>
      <c r="P954" s="27"/>
      <c r="Q954" s="27"/>
      <c r="R954" s="27"/>
      <c r="S954" s="27"/>
      <c r="T954" s="27"/>
      <c r="U954" s="27"/>
      <c r="V954" s="27"/>
      <c r="W954" s="27"/>
      <c r="X954" s="27"/>
      <c r="Y954" s="27"/>
      <c r="Z954" s="27"/>
    </row>
    <row r="955" spans="1:26" ht="15.75" customHeight="1" x14ac:dyDescent="0.15">
      <c r="A955" s="27"/>
      <c r="B955" s="27"/>
      <c r="C955" s="27"/>
      <c r="D955" s="27"/>
      <c r="E955" s="27"/>
      <c r="F955" s="27"/>
      <c r="G955" s="27"/>
      <c r="H955" s="27"/>
      <c r="I955" s="27"/>
      <c r="J955" s="27"/>
      <c r="K955" s="27"/>
      <c r="L955" s="27"/>
      <c r="M955" s="27"/>
      <c r="N955" s="27"/>
      <c r="O955" s="27"/>
      <c r="P955" s="27"/>
      <c r="Q955" s="27"/>
      <c r="R955" s="27"/>
      <c r="S955" s="27"/>
      <c r="T955" s="27"/>
      <c r="U955" s="27"/>
      <c r="V955" s="27"/>
      <c r="W955" s="27"/>
      <c r="X955" s="27"/>
      <c r="Y955" s="27"/>
      <c r="Z955" s="27"/>
    </row>
    <row r="956" spans="1:26" ht="15.75" customHeight="1" x14ac:dyDescent="0.15">
      <c r="A956" s="27"/>
      <c r="B956" s="27"/>
      <c r="C956" s="27"/>
      <c r="D956" s="27"/>
      <c r="E956" s="27"/>
      <c r="F956" s="27"/>
      <c r="G956" s="27"/>
      <c r="H956" s="27"/>
      <c r="I956" s="27"/>
      <c r="J956" s="27"/>
      <c r="K956" s="27"/>
      <c r="L956" s="27"/>
      <c r="M956" s="27"/>
      <c r="N956" s="27"/>
      <c r="O956" s="27"/>
      <c r="P956" s="27"/>
      <c r="Q956" s="27"/>
      <c r="R956" s="27"/>
      <c r="S956" s="27"/>
      <c r="T956" s="27"/>
      <c r="U956" s="27"/>
      <c r="V956" s="27"/>
      <c r="W956" s="27"/>
      <c r="X956" s="27"/>
      <c r="Y956" s="27"/>
      <c r="Z956" s="27"/>
    </row>
    <row r="957" spans="1:26" ht="15.75" customHeight="1" x14ac:dyDescent="0.15">
      <c r="A957" s="27"/>
      <c r="B957" s="27"/>
      <c r="C957" s="27"/>
      <c r="D957" s="27"/>
      <c r="E957" s="27"/>
      <c r="F957" s="27"/>
      <c r="G957" s="27"/>
      <c r="H957" s="27"/>
      <c r="I957" s="27"/>
      <c r="J957" s="27"/>
      <c r="K957" s="27"/>
      <c r="L957" s="27"/>
      <c r="M957" s="27"/>
      <c r="N957" s="27"/>
      <c r="O957" s="27"/>
      <c r="P957" s="27"/>
      <c r="Q957" s="27"/>
      <c r="R957" s="27"/>
      <c r="S957" s="27"/>
      <c r="T957" s="27"/>
      <c r="U957" s="27"/>
      <c r="V957" s="27"/>
      <c r="W957" s="27"/>
      <c r="X957" s="27"/>
      <c r="Y957" s="27"/>
      <c r="Z957" s="27"/>
    </row>
    <row r="958" spans="1:26" ht="15.75" customHeight="1" x14ac:dyDescent="0.15">
      <c r="A958" s="27"/>
      <c r="B958" s="27"/>
      <c r="C958" s="27"/>
      <c r="D958" s="27"/>
      <c r="E958" s="27"/>
      <c r="F958" s="27"/>
      <c r="G958" s="27"/>
      <c r="H958" s="27"/>
      <c r="I958" s="27"/>
      <c r="J958" s="27"/>
      <c r="K958" s="27"/>
      <c r="L958" s="27"/>
      <c r="M958" s="27"/>
      <c r="N958" s="27"/>
      <c r="O958" s="27"/>
      <c r="P958" s="27"/>
      <c r="Q958" s="27"/>
      <c r="R958" s="27"/>
      <c r="S958" s="27"/>
      <c r="T958" s="27"/>
      <c r="U958" s="27"/>
      <c r="V958" s="27"/>
      <c r="W958" s="27"/>
      <c r="X958" s="27"/>
      <c r="Y958" s="27"/>
      <c r="Z958" s="27"/>
    </row>
    <row r="959" spans="1:26" ht="15.75" customHeight="1" x14ac:dyDescent="0.15">
      <c r="A959" s="27"/>
      <c r="B959" s="27"/>
      <c r="C959" s="27"/>
      <c r="D959" s="27"/>
      <c r="E959" s="27"/>
      <c r="F959" s="27"/>
      <c r="G959" s="27"/>
      <c r="H959" s="27"/>
      <c r="I959" s="27"/>
      <c r="J959" s="27"/>
      <c r="K959" s="27"/>
      <c r="L959" s="27"/>
      <c r="M959" s="27"/>
      <c r="N959" s="27"/>
      <c r="O959" s="27"/>
      <c r="P959" s="27"/>
      <c r="Q959" s="27"/>
      <c r="R959" s="27"/>
      <c r="S959" s="27"/>
      <c r="T959" s="27"/>
      <c r="U959" s="27"/>
      <c r="V959" s="27"/>
      <c r="W959" s="27"/>
      <c r="X959" s="27"/>
      <c r="Y959" s="27"/>
      <c r="Z959" s="27"/>
    </row>
    <row r="960" spans="1:26" ht="15.75" customHeight="1" x14ac:dyDescent="0.15">
      <c r="A960" s="27"/>
      <c r="B960" s="27"/>
      <c r="C960" s="27"/>
      <c r="D960" s="27"/>
      <c r="E960" s="27"/>
      <c r="F960" s="27"/>
      <c r="G960" s="27"/>
      <c r="H960" s="27"/>
      <c r="I960" s="27"/>
      <c r="J960" s="27"/>
      <c r="K960" s="27"/>
      <c r="L960" s="27"/>
      <c r="M960" s="27"/>
      <c r="N960" s="27"/>
      <c r="O960" s="27"/>
      <c r="P960" s="27"/>
      <c r="Q960" s="27"/>
      <c r="R960" s="27"/>
      <c r="S960" s="27"/>
      <c r="T960" s="27"/>
      <c r="U960" s="27"/>
      <c r="V960" s="27"/>
      <c r="W960" s="27"/>
      <c r="X960" s="27"/>
      <c r="Y960" s="27"/>
      <c r="Z960" s="27"/>
    </row>
    <row r="961" spans="1:26" ht="15.75" customHeight="1" x14ac:dyDescent="0.15">
      <c r="A961" s="27"/>
      <c r="B961" s="27"/>
      <c r="C961" s="27"/>
      <c r="D961" s="27"/>
      <c r="E961" s="27"/>
      <c r="F961" s="27"/>
      <c r="G961" s="27"/>
      <c r="H961" s="27"/>
      <c r="I961" s="27"/>
      <c r="J961" s="27"/>
      <c r="K961" s="27"/>
      <c r="L961" s="27"/>
      <c r="M961" s="27"/>
      <c r="N961" s="27"/>
      <c r="O961" s="27"/>
      <c r="P961" s="27"/>
      <c r="Q961" s="27"/>
      <c r="R961" s="27"/>
      <c r="S961" s="27"/>
      <c r="T961" s="27"/>
      <c r="U961" s="27"/>
      <c r="V961" s="27"/>
      <c r="W961" s="27"/>
      <c r="X961" s="27"/>
      <c r="Y961" s="27"/>
      <c r="Z961" s="27"/>
    </row>
    <row r="962" spans="1:26" ht="15.75" customHeight="1" x14ac:dyDescent="0.15">
      <c r="A962" s="27"/>
      <c r="B962" s="27"/>
      <c r="C962" s="27"/>
      <c r="D962" s="27"/>
      <c r="E962" s="27"/>
      <c r="F962" s="27"/>
      <c r="G962" s="27"/>
      <c r="H962" s="27"/>
      <c r="I962" s="27"/>
      <c r="J962" s="27"/>
      <c r="K962" s="27"/>
      <c r="L962" s="27"/>
      <c r="M962" s="27"/>
      <c r="N962" s="27"/>
      <c r="O962" s="27"/>
      <c r="P962" s="27"/>
      <c r="Q962" s="27"/>
      <c r="R962" s="27"/>
      <c r="S962" s="27"/>
      <c r="T962" s="27"/>
      <c r="U962" s="27"/>
      <c r="V962" s="27"/>
      <c r="W962" s="27"/>
      <c r="X962" s="27"/>
      <c r="Y962" s="27"/>
      <c r="Z962" s="27"/>
    </row>
    <row r="963" spans="1:26" ht="15.75" customHeight="1" x14ac:dyDescent="0.15">
      <c r="A963" s="27"/>
      <c r="B963" s="27"/>
      <c r="C963" s="27"/>
      <c r="D963" s="27"/>
      <c r="E963" s="27"/>
      <c r="F963" s="27"/>
      <c r="G963" s="27"/>
      <c r="H963" s="27"/>
      <c r="I963" s="27"/>
      <c r="J963" s="27"/>
      <c r="K963" s="27"/>
      <c r="L963" s="27"/>
      <c r="M963" s="27"/>
      <c r="N963" s="27"/>
      <c r="O963" s="27"/>
      <c r="P963" s="27"/>
      <c r="Q963" s="27"/>
      <c r="R963" s="27"/>
      <c r="S963" s="27"/>
      <c r="T963" s="27"/>
      <c r="U963" s="27"/>
      <c r="V963" s="27"/>
      <c r="W963" s="27"/>
      <c r="X963" s="27"/>
      <c r="Y963" s="27"/>
      <c r="Z963" s="27"/>
    </row>
    <row r="964" spans="1:26" ht="15.75" customHeight="1" x14ac:dyDescent="0.15">
      <c r="A964" s="27"/>
      <c r="B964" s="27"/>
      <c r="C964" s="27"/>
      <c r="D964" s="27"/>
      <c r="E964" s="27"/>
      <c r="F964" s="27"/>
      <c r="G964" s="27"/>
      <c r="H964" s="27"/>
      <c r="I964" s="27"/>
      <c r="J964" s="27"/>
      <c r="K964" s="27"/>
      <c r="L964" s="27"/>
      <c r="M964" s="27"/>
      <c r="N964" s="27"/>
      <c r="O964" s="27"/>
      <c r="P964" s="27"/>
      <c r="Q964" s="27"/>
      <c r="R964" s="27"/>
      <c r="S964" s="27"/>
      <c r="T964" s="27"/>
      <c r="U964" s="27"/>
      <c r="V964" s="27"/>
      <c r="W964" s="27"/>
      <c r="X964" s="27"/>
      <c r="Y964" s="27"/>
      <c r="Z964" s="27"/>
    </row>
    <row r="965" spans="1:26" ht="15.75" customHeight="1" x14ac:dyDescent="0.15">
      <c r="A965" s="27"/>
      <c r="B965" s="27"/>
      <c r="C965" s="27"/>
      <c r="D965" s="27"/>
      <c r="E965" s="27"/>
      <c r="F965" s="27"/>
      <c r="G965" s="27"/>
      <c r="H965" s="27"/>
      <c r="I965" s="27"/>
      <c r="J965" s="27"/>
      <c r="K965" s="27"/>
      <c r="L965" s="27"/>
      <c r="M965" s="27"/>
      <c r="N965" s="27"/>
      <c r="O965" s="27"/>
      <c r="P965" s="27"/>
      <c r="Q965" s="27"/>
      <c r="R965" s="27"/>
      <c r="S965" s="27"/>
      <c r="T965" s="27"/>
      <c r="U965" s="27"/>
      <c r="V965" s="27"/>
      <c r="W965" s="27"/>
      <c r="X965" s="27"/>
      <c r="Y965" s="27"/>
      <c r="Z965" s="27"/>
    </row>
    <row r="966" spans="1:26" ht="15.75" customHeight="1" x14ac:dyDescent="0.15">
      <c r="A966" s="27"/>
      <c r="B966" s="27"/>
      <c r="C966" s="27"/>
      <c r="D966" s="27"/>
      <c r="E966" s="27"/>
      <c r="F966" s="27"/>
      <c r="G966" s="27"/>
      <c r="H966" s="27"/>
      <c r="I966" s="27"/>
      <c r="J966" s="27"/>
      <c r="K966" s="27"/>
      <c r="L966" s="27"/>
      <c r="M966" s="27"/>
      <c r="N966" s="27"/>
      <c r="O966" s="27"/>
      <c r="P966" s="27"/>
      <c r="Q966" s="27"/>
      <c r="R966" s="27"/>
      <c r="S966" s="27"/>
      <c r="T966" s="27"/>
      <c r="U966" s="27"/>
      <c r="V966" s="27"/>
      <c r="W966" s="27"/>
      <c r="X966" s="27"/>
      <c r="Y966" s="27"/>
      <c r="Z966" s="27"/>
    </row>
    <row r="967" spans="1:26" ht="15.75" customHeight="1" x14ac:dyDescent="0.15">
      <c r="A967" s="27"/>
      <c r="B967" s="27"/>
      <c r="C967" s="27"/>
      <c r="D967" s="27"/>
      <c r="E967" s="27"/>
      <c r="F967" s="27"/>
      <c r="G967" s="27"/>
      <c r="H967" s="27"/>
      <c r="I967" s="27"/>
      <c r="J967" s="27"/>
      <c r="K967" s="27"/>
      <c r="L967" s="27"/>
      <c r="M967" s="27"/>
      <c r="N967" s="27"/>
      <c r="O967" s="27"/>
      <c r="P967" s="27"/>
      <c r="Q967" s="27"/>
      <c r="R967" s="27"/>
      <c r="S967" s="27"/>
      <c r="T967" s="27"/>
      <c r="U967" s="27"/>
      <c r="V967" s="27"/>
      <c r="W967" s="27"/>
      <c r="X967" s="27"/>
      <c r="Y967" s="27"/>
      <c r="Z967" s="27"/>
    </row>
    <row r="968" spans="1:26" ht="15.75" customHeight="1" x14ac:dyDescent="0.15">
      <c r="A968" s="27"/>
      <c r="B968" s="27"/>
      <c r="C968" s="27"/>
      <c r="D968" s="27"/>
      <c r="E968" s="27"/>
      <c r="F968" s="27"/>
      <c r="G968" s="27"/>
      <c r="H968" s="27"/>
      <c r="I968" s="27"/>
      <c r="J968" s="27"/>
      <c r="K968" s="27"/>
      <c r="L968" s="27"/>
      <c r="M968" s="27"/>
      <c r="N968" s="27"/>
      <c r="O968" s="27"/>
      <c r="P968" s="27"/>
      <c r="Q968" s="27"/>
      <c r="R968" s="27"/>
      <c r="S968" s="27"/>
      <c r="T968" s="27"/>
      <c r="U968" s="27"/>
      <c r="V968" s="27"/>
      <c r="W968" s="27"/>
      <c r="X968" s="27"/>
      <c r="Y968" s="27"/>
      <c r="Z968" s="27"/>
    </row>
    <row r="969" spans="1:26" ht="15.75" customHeight="1" x14ac:dyDescent="0.15">
      <c r="A969" s="27"/>
      <c r="B969" s="27"/>
      <c r="C969" s="27"/>
      <c r="D969" s="27"/>
      <c r="E969" s="27"/>
      <c r="F969" s="27"/>
      <c r="G969" s="27"/>
      <c r="H969" s="27"/>
      <c r="I969" s="27"/>
      <c r="J969" s="27"/>
      <c r="K969" s="27"/>
      <c r="L969" s="27"/>
      <c r="M969" s="27"/>
      <c r="N969" s="27"/>
      <c r="O969" s="27"/>
      <c r="P969" s="27"/>
      <c r="Q969" s="27"/>
      <c r="R969" s="27"/>
      <c r="S969" s="27"/>
      <c r="T969" s="27"/>
      <c r="U969" s="27"/>
      <c r="V969" s="27"/>
      <c r="W969" s="27"/>
      <c r="X969" s="27"/>
      <c r="Y969" s="27"/>
      <c r="Z969" s="27"/>
    </row>
    <row r="970" spans="1:26" ht="15.75" customHeight="1" x14ac:dyDescent="0.15">
      <c r="A970" s="27"/>
      <c r="B970" s="27"/>
      <c r="C970" s="27"/>
      <c r="D970" s="27"/>
      <c r="E970" s="27"/>
      <c r="F970" s="27"/>
      <c r="G970" s="27"/>
      <c r="H970" s="27"/>
      <c r="I970" s="27"/>
      <c r="J970" s="27"/>
      <c r="K970" s="27"/>
      <c r="L970" s="27"/>
      <c r="M970" s="27"/>
      <c r="N970" s="27"/>
      <c r="O970" s="27"/>
      <c r="P970" s="27"/>
      <c r="Q970" s="27"/>
      <c r="R970" s="27"/>
      <c r="S970" s="27"/>
      <c r="T970" s="27"/>
      <c r="U970" s="27"/>
      <c r="V970" s="27"/>
      <c r="W970" s="27"/>
      <c r="X970" s="27"/>
      <c r="Y970" s="27"/>
      <c r="Z970" s="27"/>
    </row>
    <row r="971" spans="1:26" ht="15.75" customHeight="1" x14ac:dyDescent="0.15">
      <c r="A971" s="27"/>
      <c r="B971" s="27"/>
      <c r="C971" s="27"/>
      <c r="D971" s="27"/>
      <c r="E971" s="27"/>
      <c r="F971" s="27"/>
      <c r="G971" s="27"/>
      <c r="H971" s="27"/>
      <c r="I971" s="27"/>
      <c r="J971" s="27"/>
      <c r="K971" s="27"/>
      <c r="L971" s="27"/>
      <c r="M971" s="27"/>
      <c r="N971" s="27"/>
      <c r="O971" s="27"/>
      <c r="P971" s="27"/>
      <c r="Q971" s="27"/>
      <c r="R971" s="27"/>
      <c r="S971" s="27"/>
      <c r="T971" s="27"/>
      <c r="U971" s="27"/>
      <c r="V971" s="27"/>
      <c r="W971" s="27"/>
      <c r="X971" s="27"/>
      <c r="Y971" s="27"/>
      <c r="Z971" s="27"/>
    </row>
    <row r="972" spans="1:26" ht="15.75" customHeight="1" x14ac:dyDescent="0.15">
      <c r="A972" s="27"/>
      <c r="B972" s="27"/>
      <c r="C972" s="27"/>
      <c r="D972" s="27"/>
      <c r="E972" s="27"/>
      <c r="F972" s="27"/>
      <c r="G972" s="27"/>
      <c r="H972" s="27"/>
      <c r="I972" s="27"/>
      <c r="J972" s="27"/>
      <c r="K972" s="27"/>
      <c r="L972" s="27"/>
      <c r="M972" s="27"/>
      <c r="N972" s="27"/>
      <c r="O972" s="27"/>
      <c r="P972" s="27"/>
      <c r="Q972" s="27"/>
      <c r="R972" s="27"/>
      <c r="S972" s="27"/>
      <c r="T972" s="27"/>
      <c r="U972" s="27"/>
      <c r="V972" s="27"/>
      <c r="W972" s="27"/>
      <c r="X972" s="27"/>
      <c r="Y972" s="27"/>
      <c r="Z972" s="27"/>
    </row>
    <row r="973" spans="1:26" ht="15.75" customHeight="1" x14ac:dyDescent="0.15">
      <c r="A973" s="27"/>
      <c r="B973" s="27"/>
      <c r="C973" s="27"/>
      <c r="D973" s="27"/>
      <c r="E973" s="27"/>
      <c r="F973" s="27"/>
      <c r="G973" s="27"/>
      <c r="H973" s="27"/>
      <c r="I973" s="27"/>
      <c r="J973" s="27"/>
      <c r="K973" s="27"/>
      <c r="L973" s="27"/>
      <c r="M973" s="27"/>
      <c r="N973" s="27"/>
      <c r="O973" s="27"/>
      <c r="P973" s="27"/>
      <c r="Q973" s="27"/>
      <c r="R973" s="27"/>
      <c r="S973" s="27"/>
      <c r="T973" s="27"/>
      <c r="U973" s="27"/>
      <c r="V973" s="27"/>
      <c r="W973" s="27"/>
      <c r="X973" s="27"/>
      <c r="Y973" s="27"/>
      <c r="Z973" s="27"/>
    </row>
    <row r="974" spans="1:26" ht="15.75" customHeight="1" x14ac:dyDescent="0.15">
      <c r="A974" s="27"/>
      <c r="B974" s="27"/>
      <c r="C974" s="27"/>
      <c r="D974" s="27"/>
      <c r="E974" s="27"/>
      <c r="F974" s="27"/>
      <c r="G974" s="27"/>
      <c r="H974" s="27"/>
      <c r="I974" s="27"/>
      <c r="J974" s="27"/>
      <c r="K974" s="27"/>
      <c r="L974" s="27"/>
      <c r="M974" s="27"/>
      <c r="N974" s="27"/>
      <c r="O974" s="27"/>
      <c r="P974" s="27"/>
      <c r="Q974" s="27"/>
      <c r="R974" s="27"/>
      <c r="S974" s="27"/>
      <c r="T974" s="27"/>
      <c r="U974" s="27"/>
      <c r="V974" s="27"/>
      <c r="W974" s="27"/>
      <c r="X974" s="27"/>
      <c r="Y974" s="27"/>
      <c r="Z974" s="27"/>
    </row>
    <row r="975" spans="1:26" ht="15.75" customHeight="1" x14ac:dyDescent="0.15">
      <c r="A975" s="27"/>
      <c r="B975" s="27"/>
      <c r="C975" s="27"/>
      <c r="D975" s="27"/>
      <c r="E975" s="27"/>
      <c r="F975" s="27"/>
      <c r="G975" s="27"/>
      <c r="H975" s="27"/>
      <c r="I975" s="27"/>
      <c r="J975" s="27"/>
      <c r="K975" s="27"/>
      <c r="L975" s="27"/>
      <c r="M975" s="27"/>
      <c r="N975" s="27"/>
      <c r="O975" s="27"/>
      <c r="P975" s="27"/>
      <c r="Q975" s="27"/>
      <c r="R975" s="27"/>
      <c r="S975" s="27"/>
      <c r="T975" s="27"/>
      <c r="U975" s="27"/>
      <c r="V975" s="27"/>
      <c r="W975" s="27"/>
      <c r="X975" s="27"/>
      <c r="Y975" s="27"/>
      <c r="Z975" s="27"/>
    </row>
    <row r="976" spans="1:26" ht="15.75" customHeight="1" x14ac:dyDescent="0.15">
      <c r="A976" s="27"/>
      <c r="B976" s="27"/>
      <c r="C976" s="27"/>
      <c r="D976" s="27"/>
      <c r="E976" s="27"/>
      <c r="F976" s="27"/>
      <c r="G976" s="27"/>
      <c r="H976" s="27"/>
      <c r="I976" s="27"/>
      <c r="J976" s="27"/>
      <c r="K976" s="27"/>
      <c r="L976" s="27"/>
      <c r="M976" s="27"/>
      <c r="N976" s="27"/>
      <c r="O976" s="27"/>
      <c r="P976" s="27"/>
      <c r="Q976" s="27"/>
      <c r="R976" s="27"/>
      <c r="S976" s="27"/>
      <c r="T976" s="27"/>
      <c r="U976" s="27"/>
      <c r="V976" s="27"/>
      <c r="W976" s="27"/>
      <c r="X976" s="27"/>
      <c r="Y976" s="27"/>
      <c r="Z976" s="27"/>
    </row>
    <row r="977" spans="1:26" ht="15.75" customHeight="1" x14ac:dyDescent="0.15">
      <c r="A977" s="27"/>
      <c r="B977" s="27"/>
      <c r="C977" s="27"/>
      <c r="D977" s="27"/>
      <c r="E977" s="27"/>
      <c r="F977" s="27"/>
      <c r="G977" s="27"/>
      <c r="H977" s="27"/>
      <c r="I977" s="27"/>
      <c r="J977" s="27"/>
      <c r="K977" s="27"/>
      <c r="L977" s="27"/>
      <c r="M977" s="27"/>
      <c r="N977" s="27"/>
      <c r="O977" s="27"/>
      <c r="P977" s="27"/>
      <c r="Q977" s="27"/>
      <c r="R977" s="27"/>
      <c r="S977" s="27"/>
      <c r="T977" s="27"/>
      <c r="U977" s="27"/>
      <c r="V977" s="27"/>
      <c r="W977" s="27"/>
      <c r="X977" s="27"/>
      <c r="Y977" s="27"/>
      <c r="Z977" s="27"/>
    </row>
    <row r="978" spans="1:26" ht="15.75" customHeight="1" x14ac:dyDescent="0.15">
      <c r="A978" s="27"/>
      <c r="B978" s="27"/>
      <c r="C978" s="27"/>
      <c r="D978" s="27"/>
      <c r="E978" s="27"/>
      <c r="F978" s="27"/>
      <c r="G978" s="27"/>
      <c r="H978" s="27"/>
      <c r="I978" s="27"/>
      <c r="J978" s="27"/>
      <c r="K978" s="27"/>
      <c r="L978" s="27"/>
      <c r="M978" s="27"/>
      <c r="N978" s="27"/>
      <c r="O978" s="27"/>
      <c r="P978" s="27"/>
      <c r="Q978" s="27"/>
      <c r="R978" s="27"/>
      <c r="S978" s="27"/>
      <c r="T978" s="27"/>
      <c r="U978" s="27"/>
      <c r="V978" s="27"/>
      <c r="W978" s="27"/>
      <c r="X978" s="27"/>
      <c r="Y978" s="27"/>
      <c r="Z978" s="27"/>
    </row>
    <row r="979" spans="1:26" ht="15.75" customHeight="1" x14ac:dyDescent="0.15">
      <c r="A979" s="27"/>
      <c r="B979" s="27"/>
      <c r="C979" s="27"/>
      <c r="D979" s="27"/>
      <c r="E979" s="27"/>
      <c r="F979" s="27"/>
      <c r="G979" s="27"/>
      <c r="H979" s="27"/>
      <c r="I979" s="27"/>
      <c r="J979" s="27"/>
      <c r="K979" s="27"/>
      <c r="L979" s="27"/>
      <c r="M979" s="27"/>
      <c r="N979" s="27"/>
      <c r="O979" s="27"/>
      <c r="P979" s="27"/>
      <c r="Q979" s="27"/>
      <c r="R979" s="27"/>
      <c r="S979" s="27"/>
      <c r="T979" s="27"/>
      <c r="U979" s="27"/>
      <c r="V979" s="27"/>
      <c r="W979" s="27"/>
      <c r="X979" s="27"/>
      <c r="Y979" s="27"/>
      <c r="Z979" s="27"/>
    </row>
    <row r="980" spans="1:26" ht="15.75" customHeight="1" x14ac:dyDescent="0.15">
      <c r="A980" s="27"/>
      <c r="B980" s="27"/>
      <c r="C980" s="27"/>
      <c r="D980" s="27"/>
      <c r="E980" s="27"/>
      <c r="F980" s="27"/>
      <c r="G980" s="27"/>
      <c r="H980" s="27"/>
      <c r="I980" s="27"/>
      <c r="J980" s="27"/>
      <c r="K980" s="27"/>
      <c r="L980" s="27"/>
      <c r="M980" s="27"/>
      <c r="N980" s="27"/>
      <c r="O980" s="27"/>
      <c r="P980" s="27"/>
      <c r="Q980" s="27"/>
      <c r="R980" s="27"/>
      <c r="S980" s="27"/>
      <c r="T980" s="27"/>
      <c r="U980" s="27"/>
      <c r="V980" s="27"/>
      <c r="W980" s="27"/>
      <c r="X980" s="27"/>
      <c r="Y980" s="27"/>
      <c r="Z980" s="27"/>
    </row>
    <row r="981" spans="1:26" ht="15.75" customHeight="1" x14ac:dyDescent="0.15">
      <c r="A981" s="27"/>
      <c r="B981" s="27"/>
      <c r="C981" s="27"/>
      <c r="D981" s="27"/>
      <c r="E981" s="27"/>
      <c r="F981" s="27"/>
      <c r="G981" s="27"/>
      <c r="H981" s="27"/>
      <c r="I981" s="27"/>
      <c r="J981" s="27"/>
      <c r="K981" s="27"/>
      <c r="L981" s="27"/>
      <c r="M981" s="27"/>
      <c r="N981" s="27"/>
      <c r="O981" s="27"/>
      <c r="P981" s="27"/>
      <c r="Q981" s="27"/>
      <c r="R981" s="27"/>
      <c r="S981" s="27"/>
      <c r="T981" s="27"/>
      <c r="U981" s="27"/>
      <c r="V981" s="27"/>
      <c r="W981" s="27"/>
      <c r="X981" s="27"/>
      <c r="Y981" s="27"/>
      <c r="Z981" s="27"/>
    </row>
    <row r="982" spans="1:26" ht="15.75" customHeight="1" x14ac:dyDescent="0.15">
      <c r="A982" s="27"/>
      <c r="B982" s="27"/>
      <c r="C982" s="27"/>
      <c r="D982" s="27"/>
      <c r="E982" s="27"/>
      <c r="F982" s="27"/>
      <c r="G982" s="27"/>
      <c r="H982" s="27"/>
      <c r="I982" s="27"/>
      <c r="J982" s="27"/>
      <c r="K982" s="27"/>
      <c r="L982" s="27"/>
      <c r="M982" s="27"/>
      <c r="N982" s="27"/>
      <c r="O982" s="27"/>
      <c r="P982" s="27"/>
      <c r="Q982" s="27"/>
      <c r="R982" s="27"/>
      <c r="S982" s="27"/>
      <c r="T982" s="27"/>
      <c r="U982" s="27"/>
      <c r="V982" s="27"/>
      <c r="W982" s="27"/>
      <c r="X982" s="27"/>
      <c r="Y982" s="27"/>
      <c r="Z982" s="27"/>
    </row>
    <row r="983" spans="1:26" ht="15.75" customHeight="1" x14ac:dyDescent="0.15">
      <c r="A983" s="27"/>
      <c r="B983" s="27"/>
      <c r="C983" s="27"/>
      <c r="D983" s="27"/>
      <c r="E983" s="27"/>
      <c r="F983" s="27"/>
      <c r="G983" s="27"/>
      <c r="H983" s="27"/>
      <c r="I983" s="27"/>
      <c r="J983" s="27"/>
      <c r="K983" s="27"/>
      <c r="L983" s="27"/>
      <c r="M983" s="27"/>
      <c r="N983" s="27"/>
      <c r="O983" s="27"/>
      <c r="P983" s="27"/>
      <c r="Q983" s="27"/>
      <c r="R983" s="27"/>
      <c r="S983" s="27"/>
      <c r="T983" s="27"/>
      <c r="U983" s="27"/>
      <c r="V983" s="27"/>
      <c r="W983" s="27"/>
      <c r="X983" s="27"/>
      <c r="Y983" s="27"/>
      <c r="Z983" s="27"/>
    </row>
    <row r="984" spans="1:26" ht="15.75" customHeight="1" x14ac:dyDescent="0.15">
      <c r="A984" s="27"/>
      <c r="B984" s="27"/>
      <c r="C984" s="27"/>
      <c r="D984" s="27"/>
      <c r="E984" s="27"/>
      <c r="F984" s="27"/>
      <c r="G984" s="27"/>
      <c r="H984" s="27"/>
      <c r="I984" s="27"/>
      <c r="J984" s="27"/>
      <c r="K984" s="27"/>
      <c r="L984" s="27"/>
      <c r="M984" s="27"/>
      <c r="N984" s="27"/>
      <c r="O984" s="27"/>
      <c r="P984" s="27"/>
      <c r="Q984" s="27"/>
      <c r="R984" s="27"/>
      <c r="S984" s="27"/>
      <c r="T984" s="27"/>
      <c r="U984" s="27"/>
      <c r="V984" s="27"/>
      <c r="W984" s="27"/>
      <c r="X984" s="27"/>
      <c r="Y984" s="27"/>
      <c r="Z984" s="27"/>
    </row>
    <row r="985" spans="1:26" ht="15.75" customHeight="1" x14ac:dyDescent="0.15">
      <c r="A985" s="27"/>
      <c r="B985" s="27"/>
      <c r="C985" s="27"/>
      <c r="D985" s="27"/>
      <c r="E985" s="27"/>
      <c r="F985" s="27"/>
      <c r="G985" s="27"/>
      <c r="H985" s="27"/>
      <c r="I985" s="27"/>
      <c r="J985" s="27"/>
      <c r="K985" s="27"/>
      <c r="L985" s="27"/>
      <c r="M985" s="27"/>
      <c r="N985" s="27"/>
      <c r="O985" s="27"/>
      <c r="P985" s="27"/>
      <c r="Q985" s="27"/>
      <c r="R985" s="27"/>
      <c r="S985" s="27"/>
      <c r="T985" s="27"/>
      <c r="U985" s="27"/>
      <c r="V985" s="27"/>
      <c r="W985" s="27"/>
      <c r="X985" s="27"/>
      <c r="Y985" s="27"/>
      <c r="Z985" s="27"/>
    </row>
    <row r="986" spans="1:26" ht="15.75" customHeight="1" x14ac:dyDescent="0.15">
      <c r="A986" s="27"/>
      <c r="B986" s="27"/>
      <c r="C986" s="27"/>
      <c r="D986" s="27"/>
      <c r="E986" s="27"/>
      <c r="F986" s="27"/>
      <c r="G986" s="27"/>
      <c r="H986" s="27"/>
      <c r="I986" s="27"/>
      <c r="J986" s="27"/>
      <c r="K986" s="27"/>
      <c r="L986" s="27"/>
      <c r="M986" s="27"/>
      <c r="N986" s="27"/>
      <c r="O986" s="27"/>
      <c r="P986" s="27"/>
      <c r="Q986" s="27"/>
      <c r="R986" s="27"/>
      <c r="S986" s="27"/>
      <c r="T986" s="27"/>
      <c r="U986" s="27"/>
      <c r="V986" s="27"/>
      <c r="W986" s="27"/>
      <c r="X986" s="27"/>
      <c r="Y986" s="27"/>
      <c r="Z986" s="27"/>
    </row>
    <row r="987" spans="1:26" ht="15.75" customHeight="1" x14ac:dyDescent="0.15">
      <c r="A987" s="27"/>
      <c r="B987" s="27"/>
      <c r="C987" s="27"/>
      <c r="D987" s="27"/>
      <c r="E987" s="27"/>
      <c r="F987" s="27"/>
      <c r="G987" s="27"/>
      <c r="H987" s="27"/>
      <c r="I987" s="27"/>
      <c r="J987" s="27"/>
      <c r="K987" s="27"/>
      <c r="L987" s="27"/>
      <c r="M987" s="27"/>
      <c r="N987" s="27"/>
      <c r="O987" s="27"/>
      <c r="P987" s="27"/>
      <c r="Q987" s="27"/>
      <c r="R987" s="27"/>
      <c r="S987" s="27"/>
      <c r="T987" s="27"/>
      <c r="U987" s="27"/>
      <c r="V987" s="27"/>
      <c r="W987" s="27"/>
      <c r="X987" s="27"/>
      <c r="Y987" s="27"/>
      <c r="Z987" s="27"/>
    </row>
    <row r="988" spans="1:26" ht="15.75" customHeight="1" x14ac:dyDescent="0.15">
      <c r="A988" s="27"/>
      <c r="B988" s="27"/>
      <c r="C988" s="27"/>
      <c r="D988" s="27"/>
      <c r="E988" s="27"/>
      <c r="F988" s="27"/>
      <c r="G988" s="27"/>
      <c r="H988" s="27"/>
      <c r="I988" s="27"/>
      <c r="J988" s="27"/>
      <c r="K988" s="27"/>
      <c r="L988" s="27"/>
      <c r="M988" s="27"/>
      <c r="N988" s="27"/>
      <c r="O988" s="27"/>
      <c r="P988" s="27"/>
      <c r="Q988" s="27"/>
      <c r="R988" s="27"/>
      <c r="S988" s="27"/>
      <c r="T988" s="27"/>
      <c r="U988" s="27"/>
      <c r="V988" s="27"/>
      <c r="W988" s="27"/>
      <c r="X988" s="27"/>
      <c r="Y988" s="27"/>
      <c r="Z988" s="27"/>
    </row>
    <row r="989" spans="1:26" ht="15.75" customHeight="1" x14ac:dyDescent="0.15">
      <c r="A989" s="27"/>
      <c r="B989" s="27"/>
      <c r="C989" s="27"/>
      <c r="D989" s="27"/>
      <c r="E989" s="27"/>
      <c r="F989" s="27"/>
      <c r="G989" s="27"/>
      <c r="H989" s="27"/>
      <c r="I989" s="27"/>
      <c r="J989" s="27"/>
      <c r="K989" s="27"/>
      <c r="L989" s="27"/>
      <c r="M989" s="27"/>
      <c r="N989" s="27"/>
      <c r="O989" s="27"/>
      <c r="P989" s="27"/>
      <c r="Q989" s="27"/>
      <c r="R989" s="27"/>
      <c r="S989" s="27"/>
      <c r="T989" s="27"/>
      <c r="U989" s="27"/>
      <c r="V989" s="27"/>
      <c r="W989" s="27"/>
      <c r="X989" s="27"/>
      <c r="Y989" s="27"/>
      <c r="Z989" s="27"/>
    </row>
    <row r="990" spans="1:26" ht="15.75" customHeight="1" x14ac:dyDescent="0.15">
      <c r="A990" s="27"/>
      <c r="B990" s="27"/>
      <c r="C990" s="27"/>
      <c r="D990" s="27"/>
      <c r="E990" s="27"/>
      <c r="F990" s="27"/>
      <c r="G990" s="27"/>
      <c r="H990" s="27"/>
      <c r="I990" s="27"/>
      <c r="J990" s="27"/>
      <c r="K990" s="27"/>
      <c r="L990" s="27"/>
      <c r="M990" s="27"/>
      <c r="N990" s="27"/>
      <c r="O990" s="27"/>
      <c r="P990" s="27"/>
      <c r="Q990" s="27"/>
      <c r="R990" s="27"/>
      <c r="S990" s="27"/>
      <c r="T990" s="27"/>
      <c r="U990" s="27"/>
      <c r="V990" s="27"/>
      <c r="W990" s="27"/>
      <c r="X990" s="27"/>
      <c r="Y990" s="27"/>
      <c r="Z990" s="27"/>
    </row>
    <row r="991" spans="1:26" ht="15.75" customHeight="1" x14ac:dyDescent="0.15">
      <c r="A991" s="27"/>
      <c r="B991" s="27"/>
      <c r="C991" s="27"/>
      <c r="D991" s="27"/>
      <c r="E991" s="27"/>
      <c r="F991" s="27"/>
      <c r="G991" s="27"/>
      <c r="H991" s="27"/>
      <c r="I991" s="27"/>
      <c r="J991" s="27"/>
      <c r="K991" s="27"/>
      <c r="L991" s="27"/>
      <c r="M991" s="27"/>
      <c r="N991" s="27"/>
      <c r="O991" s="27"/>
      <c r="P991" s="27"/>
      <c r="Q991" s="27"/>
      <c r="R991" s="27"/>
      <c r="S991" s="27"/>
      <c r="T991" s="27"/>
      <c r="U991" s="27"/>
      <c r="V991" s="27"/>
      <c r="W991" s="27"/>
      <c r="X991" s="27"/>
      <c r="Y991" s="27"/>
      <c r="Z991" s="27"/>
    </row>
    <row r="992" spans="1:26" ht="15.75" customHeight="1" x14ac:dyDescent="0.15">
      <c r="A992" s="27"/>
      <c r="B992" s="27"/>
      <c r="C992" s="27"/>
      <c r="D992" s="27"/>
      <c r="E992" s="27"/>
      <c r="F992" s="27"/>
      <c r="G992" s="27"/>
      <c r="H992" s="27"/>
      <c r="I992" s="27"/>
      <c r="J992" s="27"/>
      <c r="K992" s="27"/>
      <c r="L992" s="27"/>
      <c r="M992" s="27"/>
      <c r="N992" s="27"/>
      <c r="O992" s="27"/>
      <c r="P992" s="27"/>
      <c r="Q992" s="27"/>
      <c r="R992" s="27"/>
      <c r="S992" s="27"/>
      <c r="T992" s="27"/>
      <c r="U992" s="27"/>
      <c r="V992" s="27"/>
      <c r="W992" s="27"/>
      <c r="X992" s="27"/>
      <c r="Y992" s="27"/>
      <c r="Z992" s="27"/>
    </row>
    <row r="993" spans="1:26" ht="15.75" customHeight="1" x14ac:dyDescent="0.15">
      <c r="A993" s="27"/>
      <c r="B993" s="27"/>
      <c r="C993" s="27"/>
      <c r="D993" s="27"/>
      <c r="E993" s="27"/>
      <c r="F993" s="27"/>
      <c r="G993" s="27"/>
      <c r="H993" s="27"/>
      <c r="I993" s="27"/>
      <c r="J993" s="27"/>
      <c r="K993" s="27"/>
      <c r="L993" s="27"/>
      <c r="M993" s="27"/>
      <c r="N993" s="27"/>
      <c r="O993" s="27"/>
      <c r="P993" s="27"/>
      <c r="Q993" s="27"/>
      <c r="R993" s="27"/>
      <c r="S993" s="27"/>
      <c r="T993" s="27"/>
      <c r="U993" s="27"/>
      <c r="V993" s="27"/>
      <c r="W993" s="27"/>
      <c r="X993" s="27"/>
      <c r="Y993" s="27"/>
      <c r="Z993" s="27"/>
    </row>
    <row r="994" spans="1:26" ht="15.75" customHeight="1" x14ac:dyDescent="0.15">
      <c r="A994" s="27"/>
      <c r="B994" s="27"/>
      <c r="C994" s="27"/>
      <c r="D994" s="27"/>
      <c r="E994" s="27"/>
      <c r="F994" s="27"/>
      <c r="G994" s="27"/>
      <c r="H994" s="27"/>
      <c r="I994" s="27"/>
      <c r="J994" s="27"/>
      <c r="K994" s="27"/>
      <c r="L994" s="27"/>
      <c r="M994" s="27"/>
      <c r="N994" s="27"/>
      <c r="O994" s="27"/>
      <c r="P994" s="27"/>
      <c r="Q994" s="27"/>
      <c r="R994" s="27"/>
      <c r="S994" s="27"/>
      <c r="T994" s="27"/>
      <c r="U994" s="27"/>
      <c r="V994" s="27"/>
      <c r="W994" s="27"/>
      <c r="X994" s="27"/>
      <c r="Y994" s="27"/>
      <c r="Z994" s="27"/>
    </row>
    <row r="995" spans="1:26" ht="15.75" customHeight="1" x14ac:dyDescent="0.15">
      <c r="A995" s="27"/>
      <c r="B995" s="27"/>
      <c r="C995" s="27"/>
      <c r="D995" s="27"/>
      <c r="E995" s="27"/>
      <c r="F995" s="27"/>
      <c r="G995" s="27"/>
      <c r="H995" s="27"/>
      <c r="I995" s="27"/>
      <c r="J995" s="27"/>
      <c r="K995" s="27"/>
      <c r="L995" s="27"/>
      <c r="M995" s="27"/>
      <c r="N995" s="27"/>
      <c r="O995" s="27"/>
      <c r="P995" s="27"/>
      <c r="Q995" s="27"/>
      <c r="R995" s="27"/>
      <c r="S995" s="27"/>
      <c r="T995" s="27"/>
      <c r="U995" s="27"/>
      <c r="V995" s="27"/>
      <c r="W995" s="27"/>
      <c r="X995" s="27"/>
      <c r="Y995" s="27"/>
      <c r="Z995" s="27"/>
    </row>
    <row r="996" spans="1:26" ht="15.75" customHeight="1" x14ac:dyDescent="0.15">
      <c r="A996" s="27"/>
      <c r="B996" s="27"/>
      <c r="C996" s="27"/>
      <c r="D996" s="27"/>
      <c r="E996" s="27"/>
      <c r="F996" s="27"/>
      <c r="G996" s="27"/>
      <c r="H996" s="27"/>
      <c r="I996" s="27"/>
      <c r="J996" s="27"/>
      <c r="K996" s="27"/>
      <c r="L996" s="27"/>
      <c r="M996" s="27"/>
      <c r="N996" s="27"/>
      <c r="O996" s="27"/>
      <c r="P996" s="27"/>
      <c r="Q996" s="27"/>
      <c r="R996" s="27"/>
      <c r="S996" s="27"/>
      <c r="T996" s="27"/>
      <c r="U996" s="27"/>
      <c r="V996" s="27"/>
      <c r="W996" s="27"/>
      <c r="X996" s="27"/>
      <c r="Y996" s="27"/>
      <c r="Z996" s="27"/>
    </row>
    <row r="997" spans="1:26" ht="15.75" customHeight="1" x14ac:dyDescent="0.15">
      <c r="A997" s="27"/>
      <c r="B997" s="27"/>
      <c r="C997" s="27"/>
      <c r="D997" s="27"/>
      <c r="E997" s="27"/>
      <c r="F997" s="27"/>
      <c r="G997" s="27"/>
      <c r="H997" s="27"/>
      <c r="I997" s="27"/>
      <c r="J997" s="27"/>
      <c r="K997" s="27"/>
      <c r="L997" s="27"/>
      <c r="M997" s="27"/>
      <c r="N997" s="27"/>
      <c r="O997" s="27"/>
      <c r="P997" s="27"/>
      <c r="Q997" s="27"/>
      <c r="R997" s="27"/>
      <c r="S997" s="27"/>
      <c r="T997" s="27"/>
      <c r="U997" s="27"/>
      <c r="V997" s="27"/>
      <c r="W997" s="27"/>
      <c r="X997" s="27"/>
      <c r="Y997" s="27"/>
      <c r="Z997" s="27"/>
    </row>
    <row r="998" spans="1:26" ht="15.75" customHeight="1" x14ac:dyDescent="0.15">
      <c r="A998" s="27"/>
      <c r="B998" s="27"/>
      <c r="C998" s="27"/>
      <c r="D998" s="27"/>
      <c r="E998" s="27"/>
      <c r="F998" s="27"/>
      <c r="G998" s="27"/>
      <c r="H998" s="27"/>
      <c r="I998" s="27"/>
      <c r="J998" s="27"/>
      <c r="K998" s="27"/>
      <c r="L998" s="27"/>
      <c r="M998" s="27"/>
      <c r="N998" s="27"/>
      <c r="O998" s="27"/>
      <c r="P998" s="27"/>
      <c r="Q998" s="27"/>
      <c r="R998" s="27"/>
      <c r="S998" s="27"/>
      <c r="T998" s="27"/>
      <c r="U998" s="27"/>
      <c r="V998" s="27"/>
      <c r="W998" s="27"/>
      <c r="X998" s="27"/>
      <c r="Y998" s="27"/>
      <c r="Z998" s="27"/>
    </row>
    <row r="999" spans="1:26" ht="15.75" customHeight="1" x14ac:dyDescent="0.15">
      <c r="A999" s="27"/>
      <c r="B999" s="27"/>
      <c r="C999" s="27"/>
      <c r="D999" s="27"/>
      <c r="E999" s="27"/>
      <c r="F999" s="27"/>
      <c r="G999" s="27"/>
      <c r="H999" s="27"/>
      <c r="I999" s="27"/>
      <c r="J999" s="27"/>
      <c r="K999" s="27"/>
      <c r="L999" s="27"/>
      <c r="M999" s="27"/>
      <c r="N999" s="27"/>
      <c r="O999" s="27"/>
      <c r="P999" s="27"/>
      <c r="Q999" s="27"/>
      <c r="R999" s="27"/>
      <c r="S999" s="27"/>
      <c r="T999" s="27"/>
      <c r="U999" s="27"/>
      <c r="V999" s="27"/>
      <c r="W999" s="27"/>
      <c r="X999" s="27"/>
      <c r="Y999" s="27"/>
      <c r="Z999" s="27"/>
    </row>
    <row r="1000" spans="1:26" ht="15.75" customHeight="1" x14ac:dyDescent="0.15">
      <c r="A1000" s="27"/>
      <c r="B1000" s="27"/>
      <c r="C1000" s="27"/>
      <c r="D1000" s="27"/>
      <c r="E1000" s="27"/>
      <c r="F1000" s="27"/>
      <c r="G1000" s="27"/>
      <c r="H1000" s="27"/>
      <c r="I1000" s="27"/>
      <c r="J1000" s="27"/>
      <c r="K1000" s="27"/>
      <c r="L1000" s="27"/>
      <c r="M1000" s="27"/>
      <c r="N1000" s="27"/>
      <c r="O1000" s="27"/>
      <c r="P1000" s="27"/>
      <c r="Q1000" s="27"/>
      <c r="R1000" s="27"/>
      <c r="S1000" s="27"/>
      <c r="T1000" s="27"/>
      <c r="U1000" s="27"/>
      <c r="V1000" s="27"/>
      <c r="W1000" s="27"/>
      <c r="X1000" s="27"/>
      <c r="Y1000" s="27"/>
      <c r="Z1000" s="27"/>
    </row>
  </sheetData>
  <pageMargins left="0.7" right="0.7" top="0.75" bottom="0.75" header="0" footer="0"/>
  <pageSetup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6" customWidth="1"/>
    <col min="2" max="2" width="25.83203125" customWidth="1"/>
    <col min="3" max="6" width="10.83203125" customWidth="1"/>
    <col min="7" max="26" width="10.6640625" customWidth="1"/>
  </cols>
  <sheetData>
    <row r="1" spans="1:26" ht="15.75" customHeight="1" x14ac:dyDescent="0.2">
      <c r="A1" s="3" t="s">
        <v>7148</v>
      </c>
      <c r="B1" s="3" t="s">
        <v>7149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ht="15.75" customHeight="1" x14ac:dyDescent="0.2">
      <c r="A2" s="3">
        <v>0</v>
      </c>
      <c r="B2" s="3" t="s">
        <v>43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</row>
    <row r="3" spans="1:26" ht="15.75" customHeight="1" x14ac:dyDescent="0.2">
      <c r="A3" s="3">
        <v>1</v>
      </c>
      <c r="B3" s="3" t="s">
        <v>47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</row>
    <row r="4" spans="1:26" ht="15.75" customHeight="1" x14ac:dyDescent="0.2">
      <c r="A4" s="3">
        <v>2</v>
      </c>
      <c r="B4" s="3" t="s">
        <v>52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</row>
    <row r="5" spans="1:26" ht="15.7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</row>
    <row r="6" spans="1:26" ht="15.75" customHeight="1" x14ac:dyDescent="0.2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</row>
    <row r="7" spans="1:26" ht="15.75" customHeight="1" x14ac:dyDescent="0.2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</row>
    <row r="8" spans="1:26" ht="15.75" customHeight="1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</row>
    <row r="9" spans="1:26" ht="15.75" customHeight="1" x14ac:dyDescent="0.2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</row>
    <row r="10" spans="1:26" ht="15.7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</row>
    <row r="11" spans="1:26" ht="15.75" customHeight="1" x14ac:dyDescent="0.2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</row>
    <row r="12" spans="1:26" ht="15.75" customHeight="1" x14ac:dyDescent="0.2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</row>
    <row r="13" spans="1:26" ht="15.75" customHeight="1" x14ac:dyDescent="0.2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</row>
    <row r="14" spans="1:26" ht="15.75" customHeight="1" x14ac:dyDescent="0.2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</row>
    <row r="15" spans="1:26" ht="15.75" customHeight="1" x14ac:dyDescent="0.2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</row>
    <row r="16" spans="1:26" ht="15.75" customHeight="1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</row>
    <row r="17" spans="1:26" ht="15.75" customHeight="1" x14ac:dyDescent="0.2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</row>
    <row r="18" spans="1:26" ht="15.75" customHeight="1" x14ac:dyDescent="0.2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</row>
    <row r="19" spans="1:26" ht="15.75" customHeight="1" x14ac:dyDescent="0.2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</row>
    <row r="20" spans="1:26" ht="15.75" customHeight="1" x14ac:dyDescent="0.2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</row>
    <row r="21" spans="1:26" ht="15.75" customHeight="1" x14ac:dyDescent="0.2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</row>
    <row r="22" spans="1:26" ht="15.75" customHeight="1" x14ac:dyDescent="0.2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</row>
    <row r="23" spans="1:26" ht="15.75" customHeight="1" x14ac:dyDescent="0.2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</row>
    <row r="24" spans="1:26" ht="15.75" customHeight="1" x14ac:dyDescent="0.2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</row>
    <row r="25" spans="1:26" ht="15.75" customHeight="1" x14ac:dyDescent="0.2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</row>
    <row r="26" spans="1:26" ht="15.75" customHeight="1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</row>
    <row r="27" spans="1:26" ht="15.75" customHeight="1" x14ac:dyDescent="0.2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</row>
    <row r="28" spans="1:26" ht="15.75" customHeight="1" x14ac:dyDescent="0.2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</row>
    <row r="29" spans="1:26" ht="15.75" customHeight="1" x14ac:dyDescent="0.2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</row>
    <row r="30" spans="1:26" ht="15.75" customHeight="1" x14ac:dyDescent="0.2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</row>
    <row r="31" spans="1:26" ht="15.75" customHeight="1" x14ac:dyDescent="0.2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</row>
    <row r="32" spans="1:26" ht="15.75" customHeight="1" x14ac:dyDescent="0.2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1:26" ht="15.75" customHeight="1" x14ac:dyDescent="0.2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</row>
    <row r="34" spans="1:26" ht="15.75" customHeight="1" x14ac:dyDescent="0.2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</row>
    <row r="35" spans="1:26" ht="15.75" customHeight="1" x14ac:dyDescent="0.2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</row>
    <row r="36" spans="1:26" ht="15.75" customHeight="1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</row>
    <row r="37" spans="1:26" ht="15.75" customHeigh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</row>
    <row r="38" spans="1:26" ht="15.75" customHeigh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</row>
    <row r="39" spans="1:26" ht="15.75" customHeigh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</row>
    <row r="40" spans="1:26" ht="15.75" customHeight="1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</row>
    <row r="41" spans="1:26" ht="15.75" customHeight="1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</row>
    <row r="42" spans="1:26" ht="15.75" customHeight="1" x14ac:dyDescent="0.2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</row>
    <row r="43" spans="1:26" ht="15.75" customHeight="1" x14ac:dyDescent="0.2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</row>
    <row r="44" spans="1:26" ht="15.75" customHeight="1" x14ac:dyDescent="0.2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</row>
    <row r="45" spans="1:26" ht="15.75" customHeight="1" x14ac:dyDescent="0.2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</row>
    <row r="46" spans="1:26" ht="15.75" customHeight="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</row>
    <row r="47" spans="1:26" ht="15.75" customHeight="1" x14ac:dyDescent="0.2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ht="15.75" customHeight="1" x14ac:dyDescent="0.2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</row>
    <row r="49" spans="1:26" ht="15.75" customHeight="1" x14ac:dyDescent="0.2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</row>
    <row r="50" spans="1:26" ht="15.75" customHeight="1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</row>
    <row r="51" spans="1:26" ht="15.75" customHeight="1" x14ac:dyDescent="0.2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</row>
    <row r="52" spans="1:26" ht="15.75" customHeight="1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</row>
    <row r="53" spans="1:26" ht="15.75" customHeight="1" x14ac:dyDescent="0.2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</row>
    <row r="54" spans="1:26" ht="15.75" customHeight="1" x14ac:dyDescent="0.2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</row>
    <row r="55" spans="1:26" ht="15.75" customHeight="1" x14ac:dyDescent="0.2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</row>
    <row r="56" spans="1:26" ht="15.75" customHeight="1" x14ac:dyDescent="0.2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</row>
    <row r="57" spans="1:26" ht="15.75" customHeight="1" x14ac:dyDescent="0.2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</row>
    <row r="58" spans="1:26" ht="15.75" customHeight="1" x14ac:dyDescent="0.2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</row>
    <row r="59" spans="1:26" ht="15.75" customHeight="1" x14ac:dyDescent="0.2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6" ht="15.75" customHeight="1" x14ac:dyDescent="0.2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</row>
    <row r="61" spans="1:26" ht="15.75" customHeight="1" x14ac:dyDescent="0.2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</row>
    <row r="62" spans="1:26" ht="15.75" customHeight="1" x14ac:dyDescent="0.2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</row>
    <row r="63" spans="1:26" ht="15.75" customHeight="1" x14ac:dyDescent="0.2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6" ht="15.75" customHeight="1" x14ac:dyDescent="0.2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5.75" customHeight="1" x14ac:dyDescent="0.2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5.75" customHeight="1" x14ac:dyDescent="0.2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5.75" customHeight="1" x14ac:dyDescent="0.2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5.75" customHeight="1" x14ac:dyDescent="0.2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5.75" customHeight="1" x14ac:dyDescent="0.2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5.75" customHeight="1" x14ac:dyDescent="0.2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5.75" customHeight="1" x14ac:dyDescent="0.2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5.75" customHeight="1" x14ac:dyDescent="0.2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5.75" customHeight="1" x14ac:dyDescent="0.2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5.75" customHeight="1" x14ac:dyDescent="0.2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5.75" customHeight="1" x14ac:dyDescent="0.2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5.75" customHeight="1" x14ac:dyDescent="0.2">
      <c r="A76" s="3"/>
      <c r="B76" s="3"/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5.75" customHeight="1" x14ac:dyDescent="0.2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5.75" customHeight="1" x14ac:dyDescent="0.2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5.75" customHeight="1" x14ac:dyDescent="0.2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5.75" customHeight="1" x14ac:dyDescent="0.2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5.75" customHeight="1" x14ac:dyDescent="0.2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5.75" customHeight="1" x14ac:dyDescent="0.2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5.75" customHeight="1" x14ac:dyDescent="0.2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5.75" customHeight="1" x14ac:dyDescent="0.2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5.75" customHeight="1" x14ac:dyDescent="0.2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5.75" customHeight="1" x14ac:dyDescent="0.2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5.75" customHeight="1" x14ac:dyDescent="0.2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</row>
    <row r="88" spans="1:26" ht="15.75" customHeight="1" x14ac:dyDescent="0.2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</row>
    <row r="89" spans="1:26" ht="15.75" customHeight="1" x14ac:dyDescent="0.2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</row>
    <row r="90" spans="1:26" ht="15.75" customHeight="1" x14ac:dyDescent="0.2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</row>
    <row r="91" spans="1:26" ht="15.75" customHeight="1" x14ac:dyDescent="0.2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</row>
    <row r="92" spans="1:26" ht="15.75" customHeight="1" x14ac:dyDescent="0.2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</row>
    <row r="93" spans="1:26" ht="15.75" customHeight="1" x14ac:dyDescent="0.2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</row>
    <row r="94" spans="1:26" ht="15.75" customHeight="1" x14ac:dyDescent="0.2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</row>
    <row r="95" spans="1:26" ht="15.75" customHeight="1" x14ac:dyDescent="0.2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</row>
    <row r="96" spans="1:26" ht="15.75" customHeight="1" x14ac:dyDescent="0.2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</row>
    <row r="97" spans="1:26" ht="15.75" customHeight="1" x14ac:dyDescent="0.2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</row>
    <row r="98" spans="1:26" ht="15.75" customHeight="1" x14ac:dyDescent="0.2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</row>
    <row r="99" spans="1:26" ht="15.75" customHeight="1" x14ac:dyDescent="0.2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</row>
    <row r="100" spans="1:26" ht="15.75" customHeight="1" x14ac:dyDescent="0.2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</row>
    <row r="101" spans="1:26" ht="15.75" customHeight="1" x14ac:dyDescent="0.2">
      <c r="A101" s="3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</row>
    <row r="102" spans="1:26" ht="15.75" customHeight="1" x14ac:dyDescent="0.2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</row>
    <row r="103" spans="1:26" ht="15.75" customHeight="1" x14ac:dyDescent="0.2">
      <c r="A103" s="3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</row>
    <row r="104" spans="1:26" ht="15.75" customHeight="1" x14ac:dyDescent="0.2">
      <c r="A104" s="3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</row>
    <row r="105" spans="1:26" ht="15.75" customHeight="1" x14ac:dyDescent="0.2">
      <c r="A105" s="3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</row>
    <row r="106" spans="1:26" ht="15.75" customHeight="1" x14ac:dyDescent="0.2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</row>
    <row r="107" spans="1:26" ht="15.75" customHeight="1" x14ac:dyDescent="0.2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</row>
    <row r="108" spans="1:26" ht="15.75" customHeight="1" x14ac:dyDescent="0.2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</row>
    <row r="109" spans="1:26" ht="15.75" customHeight="1" x14ac:dyDescent="0.2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</row>
    <row r="110" spans="1:26" ht="15.75" customHeight="1" x14ac:dyDescent="0.2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</row>
    <row r="111" spans="1:26" ht="15.75" customHeight="1" x14ac:dyDescent="0.2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</row>
    <row r="112" spans="1:26" ht="15.75" customHeight="1" x14ac:dyDescent="0.2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</row>
    <row r="113" spans="1:26" ht="15.75" customHeight="1" x14ac:dyDescent="0.2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</row>
    <row r="114" spans="1:26" ht="15.75" customHeight="1" x14ac:dyDescent="0.2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</row>
    <row r="115" spans="1:26" ht="15.75" customHeight="1" x14ac:dyDescent="0.2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</row>
    <row r="116" spans="1:26" ht="15.75" customHeight="1" x14ac:dyDescent="0.2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</row>
    <row r="117" spans="1:26" ht="15.75" customHeight="1" x14ac:dyDescent="0.2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</row>
    <row r="118" spans="1:26" ht="15.75" customHeight="1" x14ac:dyDescent="0.2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</row>
    <row r="119" spans="1:26" ht="15.75" customHeight="1" x14ac:dyDescent="0.2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</row>
    <row r="120" spans="1:26" ht="15.75" customHeight="1" x14ac:dyDescent="0.2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</row>
    <row r="121" spans="1:26" ht="15.75" customHeight="1" x14ac:dyDescent="0.2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</row>
    <row r="122" spans="1:26" ht="15.75" customHeight="1" x14ac:dyDescent="0.2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</row>
    <row r="123" spans="1:26" ht="15.75" customHeight="1" x14ac:dyDescent="0.2">
      <c r="A123" s="3"/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</row>
    <row r="124" spans="1:26" ht="15.75" customHeight="1" x14ac:dyDescent="0.2">
      <c r="A124" s="3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</row>
    <row r="125" spans="1:26" ht="15.75" customHeight="1" x14ac:dyDescent="0.2">
      <c r="A125" s="3"/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</row>
    <row r="126" spans="1:26" ht="15.75" customHeight="1" x14ac:dyDescent="0.2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</row>
    <row r="127" spans="1:26" ht="15.75" customHeight="1" x14ac:dyDescent="0.2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</row>
    <row r="128" spans="1:26" ht="15.75" customHeight="1" x14ac:dyDescent="0.2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</row>
    <row r="129" spans="1:26" ht="15.75" customHeight="1" x14ac:dyDescent="0.2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</row>
    <row r="130" spans="1:26" ht="15.75" customHeight="1" x14ac:dyDescent="0.2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</row>
    <row r="131" spans="1:26" ht="15.75" customHeight="1" x14ac:dyDescent="0.2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</row>
    <row r="132" spans="1:26" ht="15.75" customHeight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</row>
    <row r="133" spans="1:26" ht="15.75" customHeight="1" x14ac:dyDescent="0.2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</row>
    <row r="134" spans="1:26" ht="15.75" customHeight="1" x14ac:dyDescent="0.2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</row>
    <row r="135" spans="1:26" ht="15.75" customHeight="1" x14ac:dyDescent="0.2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</row>
    <row r="136" spans="1:26" ht="15.75" customHeight="1" x14ac:dyDescent="0.2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</row>
    <row r="137" spans="1:26" ht="15.75" customHeight="1" x14ac:dyDescent="0.2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</row>
    <row r="138" spans="1:26" ht="15.75" customHeight="1" x14ac:dyDescent="0.2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</row>
    <row r="139" spans="1:26" ht="15.75" customHeight="1" x14ac:dyDescent="0.2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</row>
    <row r="140" spans="1:26" ht="15.75" customHeight="1" x14ac:dyDescent="0.2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</row>
    <row r="141" spans="1:26" ht="15.75" customHeight="1" x14ac:dyDescent="0.2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</row>
    <row r="142" spans="1:26" ht="15.75" customHeight="1" x14ac:dyDescent="0.2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</row>
    <row r="143" spans="1:26" ht="15.75" customHeight="1" x14ac:dyDescent="0.2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</row>
    <row r="144" spans="1:26" ht="15.75" customHeight="1" x14ac:dyDescent="0.2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</row>
    <row r="145" spans="1:26" ht="15.75" customHeight="1" x14ac:dyDescent="0.2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</row>
    <row r="146" spans="1:26" ht="15.75" customHeight="1" x14ac:dyDescent="0.2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</row>
    <row r="147" spans="1:26" ht="15.75" customHeight="1" x14ac:dyDescent="0.2">
      <c r="A147" s="3"/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</row>
    <row r="148" spans="1:26" ht="15.75" customHeight="1" x14ac:dyDescent="0.2">
      <c r="A148" s="3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</row>
    <row r="149" spans="1:26" ht="15.75" customHeight="1" x14ac:dyDescent="0.2">
      <c r="A149" s="3"/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</row>
    <row r="150" spans="1:26" ht="15.75" customHeight="1" x14ac:dyDescent="0.2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</row>
    <row r="151" spans="1:26" ht="15.75" customHeight="1" x14ac:dyDescent="0.2">
      <c r="A151" s="3"/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</row>
    <row r="152" spans="1:26" ht="15.75" customHeight="1" x14ac:dyDescent="0.2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</row>
    <row r="153" spans="1:26" ht="15.75" customHeight="1" x14ac:dyDescent="0.2">
      <c r="A153" s="3"/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</row>
    <row r="154" spans="1:26" ht="15.75" customHeight="1" x14ac:dyDescent="0.2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</row>
    <row r="155" spans="1:26" ht="15.75" customHeight="1" x14ac:dyDescent="0.2">
      <c r="A155" s="3"/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</row>
    <row r="156" spans="1:26" ht="15.75" customHeight="1" x14ac:dyDescent="0.2">
      <c r="A156" s="3"/>
      <c r="B156" s="3"/>
      <c r="C156" s="3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</row>
    <row r="157" spans="1:26" ht="15.75" customHeight="1" x14ac:dyDescent="0.2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</row>
    <row r="158" spans="1:26" ht="15.75" customHeight="1" x14ac:dyDescent="0.2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</row>
    <row r="159" spans="1:26" ht="15.75" customHeight="1" x14ac:dyDescent="0.2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</row>
    <row r="160" spans="1:26" ht="15.75" customHeight="1" x14ac:dyDescent="0.2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</row>
    <row r="161" spans="1:26" ht="15.75" customHeight="1" x14ac:dyDescent="0.2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</row>
    <row r="162" spans="1:26" ht="15.75" customHeight="1" x14ac:dyDescent="0.2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</row>
    <row r="163" spans="1:26" ht="15.75" customHeight="1" x14ac:dyDescent="0.2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</row>
    <row r="164" spans="1:26" ht="15.75" customHeight="1" x14ac:dyDescent="0.2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</row>
    <row r="165" spans="1:26" ht="15.75" customHeight="1" x14ac:dyDescent="0.2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</row>
    <row r="166" spans="1:26" ht="15.75" customHeight="1" x14ac:dyDescent="0.2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</row>
    <row r="167" spans="1:26" ht="15.75" customHeight="1" x14ac:dyDescent="0.2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</row>
    <row r="168" spans="1:26" ht="15.75" customHeight="1" x14ac:dyDescent="0.2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</row>
    <row r="169" spans="1:26" ht="15.75" customHeight="1" x14ac:dyDescent="0.2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</row>
    <row r="170" spans="1:26" ht="15.75" customHeight="1" x14ac:dyDescent="0.2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</row>
    <row r="171" spans="1:26" ht="15.75" customHeight="1" x14ac:dyDescent="0.2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</row>
    <row r="172" spans="1:26" ht="15.75" customHeight="1" x14ac:dyDescent="0.2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</row>
    <row r="173" spans="1:26" ht="15.75" customHeight="1" x14ac:dyDescent="0.2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</row>
    <row r="174" spans="1:26" ht="15.75" customHeight="1" x14ac:dyDescent="0.2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</row>
    <row r="175" spans="1:26" ht="15.75" customHeight="1" x14ac:dyDescent="0.2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</row>
    <row r="176" spans="1:26" ht="15.75" customHeight="1" x14ac:dyDescent="0.2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</row>
    <row r="177" spans="1:26" ht="15.75" customHeight="1" x14ac:dyDescent="0.2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</row>
    <row r="178" spans="1:26" ht="15.75" customHeight="1" x14ac:dyDescent="0.2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</row>
    <row r="179" spans="1:26" ht="15.75" customHeight="1" x14ac:dyDescent="0.2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</row>
    <row r="180" spans="1:26" ht="15.75" customHeight="1" x14ac:dyDescent="0.2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</row>
    <row r="181" spans="1:26" ht="15.75" customHeight="1" x14ac:dyDescent="0.2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</row>
    <row r="182" spans="1:26" ht="15.75" customHeight="1" x14ac:dyDescent="0.2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</row>
    <row r="183" spans="1:26" ht="15.75" customHeight="1" x14ac:dyDescent="0.2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</row>
    <row r="184" spans="1:26" ht="15.75" customHeight="1" x14ac:dyDescent="0.2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</row>
    <row r="185" spans="1:26" ht="15.75" customHeight="1" x14ac:dyDescent="0.2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</row>
    <row r="186" spans="1:26" ht="15.75" customHeight="1" x14ac:dyDescent="0.2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</row>
    <row r="187" spans="1:26" ht="15.75" customHeight="1" x14ac:dyDescent="0.2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</row>
    <row r="188" spans="1:26" ht="15.75" customHeight="1" x14ac:dyDescent="0.2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</row>
    <row r="189" spans="1:26" ht="15.75" customHeight="1" x14ac:dyDescent="0.2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</row>
    <row r="190" spans="1:26" ht="15.75" customHeight="1" x14ac:dyDescent="0.2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</row>
    <row r="191" spans="1:26" ht="15.75" customHeight="1" x14ac:dyDescent="0.2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</row>
    <row r="192" spans="1:26" ht="15.75" customHeight="1" x14ac:dyDescent="0.2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</row>
    <row r="193" spans="1:26" ht="15.75" customHeight="1" x14ac:dyDescent="0.2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</row>
    <row r="194" spans="1:26" ht="15.75" customHeight="1" x14ac:dyDescent="0.2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</row>
    <row r="195" spans="1:26" ht="15.75" customHeight="1" x14ac:dyDescent="0.2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</row>
    <row r="196" spans="1:26" ht="15.75" customHeight="1" x14ac:dyDescent="0.2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</row>
    <row r="197" spans="1:26" ht="15.75" customHeight="1" x14ac:dyDescent="0.2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</row>
    <row r="198" spans="1:26" ht="15.75" customHeight="1" x14ac:dyDescent="0.2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</row>
    <row r="199" spans="1:26" ht="15.75" customHeight="1" x14ac:dyDescent="0.2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</row>
    <row r="200" spans="1:26" ht="15.75" customHeight="1" x14ac:dyDescent="0.2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</row>
    <row r="201" spans="1:26" ht="15.75" customHeight="1" x14ac:dyDescent="0.2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</row>
    <row r="202" spans="1:26" ht="15.75" customHeight="1" x14ac:dyDescent="0.2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</row>
    <row r="203" spans="1:26" ht="15.75" customHeight="1" x14ac:dyDescent="0.2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</row>
    <row r="204" spans="1:26" ht="15.75" customHeight="1" x14ac:dyDescent="0.2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</row>
    <row r="205" spans="1:26" ht="15.75" customHeight="1" x14ac:dyDescent="0.2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</row>
    <row r="206" spans="1:26" ht="15.75" customHeight="1" x14ac:dyDescent="0.2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</row>
    <row r="207" spans="1:26" ht="15.75" customHeight="1" x14ac:dyDescent="0.2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</row>
    <row r="208" spans="1:26" ht="15.75" customHeight="1" x14ac:dyDescent="0.2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</row>
    <row r="209" spans="1:26" ht="15.75" customHeight="1" x14ac:dyDescent="0.2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</row>
    <row r="210" spans="1:26" ht="15.75" customHeight="1" x14ac:dyDescent="0.2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</row>
    <row r="211" spans="1:26" ht="15.75" customHeight="1" x14ac:dyDescent="0.2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</row>
    <row r="212" spans="1:26" ht="15.75" customHeight="1" x14ac:dyDescent="0.2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</row>
    <row r="213" spans="1:26" ht="15.75" customHeight="1" x14ac:dyDescent="0.2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</row>
    <row r="214" spans="1:26" ht="15.75" customHeight="1" x14ac:dyDescent="0.2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</row>
    <row r="215" spans="1:26" ht="15.75" customHeight="1" x14ac:dyDescent="0.2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</row>
    <row r="216" spans="1:26" ht="15.75" customHeight="1" x14ac:dyDescent="0.2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</row>
    <row r="217" spans="1:26" ht="15.75" customHeight="1" x14ac:dyDescent="0.2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</row>
    <row r="218" spans="1:26" ht="15.75" customHeight="1" x14ac:dyDescent="0.2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</row>
    <row r="219" spans="1:26" ht="15.75" customHeight="1" x14ac:dyDescent="0.2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</row>
    <row r="220" spans="1:26" ht="15.75" customHeight="1" x14ac:dyDescent="0.2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</row>
    <row r="221" spans="1:26" ht="15.75" customHeight="1" x14ac:dyDescent="0.2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</row>
    <row r="222" spans="1:26" ht="15.75" customHeight="1" x14ac:dyDescent="0.2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</row>
    <row r="223" spans="1:26" ht="15.75" customHeight="1" x14ac:dyDescent="0.2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</row>
    <row r="224" spans="1:26" ht="15.75" customHeight="1" x14ac:dyDescent="0.2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</row>
    <row r="225" spans="1:26" ht="15.75" customHeight="1" x14ac:dyDescent="0.2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</row>
    <row r="226" spans="1:26" ht="15.75" customHeight="1" x14ac:dyDescent="0.2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</row>
    <row r="227" spans="1:26" ht="15.75" customHeight="1" x14ac:dyDescent="0.2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</row>
    <row r="228" spans="1:26" ht="15.75" customHeight="1" x14ac:dyDescent="0.2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</row>
    <row r="229" spans="1:26" ht="15.75" customHeight="1" x14ac:dyDescent="0.2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</row>
    <row r="230" spans="1:26" ht="15.75" customHeight="1" x14ac:dyDescent="0.2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</row>
    <row r="231" spans="1:26" ht="15.75" customHeight="1" x14ac:dyDescent="0.2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</row>
    <row r="232" spans="1:26" ht="15.75" customHeight="1" x14ac:dyDescent="0.2">
      <c r="A232" s="3"/>
      <c r="B232" s="3"/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</row>
    <row r="233" spans="1:26" ht="15.75" customHeight="1" x14ac:dyDescent="0.2">
      <c r="A233" s="3"/>
      <c r="B233" s="3"/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</row>
    <row r="234" spans="1:26" ht="15.75" customHeight="1" x14ac:dyDescent="0.2">
      <c r="A234" s="3"/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</row>
    <row r="235" spans="1:26" ht="15.75" customHeight="1" x14ac:dyDescent="0.2">
      <c r="A235" s="3"/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</row>
    <row r="236" spans="1:26" ht="15.75" customHeight="1" x14ac:dyDescent="0.2">
      <c r="A236" s="3"/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</row>
    <row r="237" spans="1:26" ht="15.75" customHeight="1" x14ac:dyDescent="0.2">
      <c r="A237" s="3"/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</row>
    <row r="238" spans="1:26" ht="15.75" customHeight="1" x14ac:dyDescent="0.2">
      <c r="A238" s="3"/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</row>
    <row r="239" spans="1:26" ht="15.75" customHeight="1" x14ac:dyDescent="0.2">
      <c r="A239" s="3"/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</row>
    <row r="240" spans="1:26" ht="15.75" customHeight="1" x14ac:dyDescent="0.2">
      <c r="A240" s="3"/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</row>
    <row r="241" spans="1:26" ht="15.75" customHeight="1" x14ac:dyDescent="0.2">
      <c r="A241" s="3"/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</row>
    <row r="242" spans="1:26" ht="15.75" customHeight="1" x14ac:dyDescent="0.2">
      <c r="A242" s="3"/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</row>
    <row r="243" spans="1:26" ht="15.75" customHeight="1" x14ac:dyDescent="0.2">
      <c r="A243" s="3"/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</row>
    <row r="244" spans="1:26" ht="15.75" customHeight="1" x14ac:dyDescent="0.2">
      <c r="A244" s="3"/>
      <c r="B244" s="3"/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</row>
    <row r="245" spans="1:26" ht="15.75" customHeight="1" x14ac:dyDescent="0.2">
      <c r="A245" s="3"/>
      <c r="B245" s="3"/>
      <c r="C245" s="3"/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</row>
    <row r="246" spans="1:26" ht="15.75" customHeight="1" x14ac:dyDescent="0.2">
      <c r="A246" s="3"/>
      <c r="B246" s="3"/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</row>
    <row r="247" spans="1:26" ht="15.75" customHeight="1" x14ac:dyDescent="0.2">
      <c r="A247" s="3"/>
      <c r="B247" s="3"/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</row>
    <row r="248" spans="1:26" ht="15.75" customHeight="1" x14ac:dyDescent="0.2">
      <c r="A248" s="3"/>
      <c r="B248" s="3"/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</row>
    <row r="249" spans="1:26" ht="15.75" customHeight="1" x14ac:dyDescent="0.2">
      <c r="A249" s="3"/>
      <c r="B249" s="3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</row>
    <row r="250" spans="1:26" ht="15.75" customHeight="1" x14ac:dyDescent="0.2">
      <c r="A250" s="3"/>
      <c r="B250" s="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</row>
    <row r="251" spans="1:26" ht="15.75" customHeight="1" x14ac:dyDescent="0.2">
      <c r="A251" s="3"/>
      <c r="B251" s="3"/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</row>
    <row r="252" spans="1:26" ht="15.75" customHeight="1" x14ac:dyDescent="0.2">
      <c r="A252" s="3"/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</row>
    <row r="253" spans="1:26" ht="15.75" customHeight="1" x14ac:dyDescent="0.2">
      <c r="A253" s="3"/>
      <c r="B253" s="3"/>
      <c r="C253" s="3"/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</row>
    <row r="254" spans="1:26" ht="15.75" customHeight="1" x14ac:dyDescent="0.2">
      <c r="A254" s="3"/>
      <c r="B254" s="3"/>
      <c r="C254" s="3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</row>
    <row r="255" spans="1:26" ht="15.75" customHeight="1" x14ac:dyDescent="0.2">
      <c r="A255" s="3"/>
      <c r="B255" s="3"/>
      <c r="C255" s="3"/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</row>
    <row r="256" spans="1:26" ht="15.75" customHeight="1" x14ac:dyDescent="0.2">
      <c r="A256" s="3"/>
      <c r="B256" s="3"/>
      <c r="C256" s="3"/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</row>
    <row r="257" spans="1:26" ht="15.75" customHeight="1" x14ac:dyDescent="0.2">
      <c r="A257" s="3"/>
      <c r="B257" s="3"/>
      <c r="C257" s="3"/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</row>
    <row r="258" spans="1:26" ht="15.75" customHeight="1" x14ac:dyDescent="0.2">
      <c r="A258" s="3"/>
      <c r="B258" s="3"/>
      <c r="C258" s="3"/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</row>
    <row r="259" spans="1:26" ht="15.75" customHeight="1" x14ac:dyDescent="0.2">
      <c r="A259" s="3"/>
      <c r="B259" s="3"/>
      <c r="C259" s="3"/>
      <c r="D259" s="3"/>
      <c r="E259" s="3"/>
      <c r="F259" s="3"/>
      <c r="G259" s="3"/>
      <c r="H259" s="3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</row>
    <row r="260" spans="1:26" ht="15.75" customHeight="1" x14ac:dyDescent="0.2">
      <c r="A260" s="3"/>
      <c r="B260" s="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</row>
    <row r="261" spans="1:26" ht="15.75" customHeight="1" x14ac:dyDescent="0.2">
      <c r="A261" s="3"/>
      <c r="B261" s="3"/>
      <c r="C261" s="3"/>
      <c r="D261" s="3"/>
      <c r="E261" s="3"/>
      <c r="F261" s="3"/>
      <c r="G261" s="3"/>
      <c r="H261" s="3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</row>
    <row r="262" spans="1:26" ht="15.75" customHeight="1" x14ac:dyDescent="0.2">
      <c r="A262" s="3"/>
      <c r="B262" s="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</row>
    <row r="263" spans="1:26" ht="15.75" customHeight="1" x14ac:dyDescent="0.2">
      <c r="A263" s="3"/>
      <c r="B263" s="3"/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</row>
    <row r="264" spans="1:26" ht="15.75" customHeight="1" x14ac:dyDescent="0.2">
      <c r="A264" s="3"/>
      <c r="B264" s="3"/>
      <c r="C264" s="3"/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</row>
    <row r="265" spans="1:26" ht="15.75" customHeight="1" x14ac:dyDescent="0.2">
      <c r="A265" s="3"/>
      <c r="B265" s="3"/>
      <c r="C265" s="3"/>
      <c r="D265" s="3"/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</row>
    <row r="266" spans="1:26" ht="15.75" customHeight="1" x14ac:dyDescent="0.2">
      <c r="A266" s="3"/>
      <c r="B266" s="3"/>
      <c r="C266" s="3"/>
      <c r="D266" s="3"/>
      <c r="E266" s="3"/>
      <c r="F266" s="3"/>
      <c r="G266" s="3"/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</row>
    <row r="267" spans="1:26" ht="15.75" customHeight="1" x14ac:dyDescent="0.2">
      <c r="A267" s="3"/>
      <c r="B267" s="3"/>
      <c r="C267" s="3"/>
      <c r="D267" s="3"/>
      <c r="E267" s="3"/>
      <c r="F267" s="3"/>
      <c r="G267" s="3"/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</row>
    <row r="268" spans="1:26" ht="15.75" customHeight="1" x14ac:dyDescent="0.2">
      <c r="A268" s="3"/>
      <c r="B268" s="3"/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</row>
    <row r="269" spans="1:26" ht="15.75" customHeight="1" x14ac:dyDescent="0.2">
      <c r="A269" s="3"/>
      <c r="B269" s="3"/>
      <c r="C269" s="3"/>
      <c r="D269" s="3"/>
      <c r="E269" s="3"/>
      <c r="F269" s="3"/>
      <c r="G269" s="3"/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</row>
    <row r="270" spans="1:26" ht="15.75" customHeight="1" x14ac:dyDescent="0.2">
      <c r="A270" s="3"/>
      <c r="B270" s="3"/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</row>
    <row r="271" spans="1:26" ht="15.75" customHeight="1" x14ac:dyDescent="0.2">
      <c r="A271" s="3"/>
      <c r="B271" s="3"/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</row>
    <row r="272" spans="1:26" ht="15.75" customHeight="1" x14ac:dyDescent="0.2">
      <c r="A272" s="3"/>
      <c r="B272" s="3"/>
      <c r="C272" s="3"/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</row>
    <row r="273" spans="1:26" ht="15.75" customHeight="1" x14ac:dyDescent="0.2">
      <c r="A273" s="3"/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</row>
    <row r="274" spans="1:26" ht="15.75" customHeight="1" x14ac:dyDescent="0.2">
      <c r="A274" s="3"/>
      <c r="B274" s="3"/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</row>
    <row r="275" spans="1:26" ht="15.75" customHeight="1" x14ac:dyDescent="0.2">
      <c r="A275" s="3"/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</row>
    <row r="276" spans="1:26" ht="15.75" customHeight="1" x14ac:dyDescent="0.2">
      <c r="A276" s="3"/>
      <c r="B276" s="3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</row>
    <row r="277" spans="1:26" ht="15.75" customHeight="1" x14ac:dyDescent="0.2">
      <c r="A277" s="3"/>
      <c r="B277" s="3"/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</row>
    <row r="278" spans="1:26" ht="15.75" customHeight="1" x14ac:dyDescent="0.2">
      <c r="A278" s="3"/>
      <c r="B278" s="3"/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</row>
    <row r="279" spans="1:26" ht="15.75" customHeight="1" x14ac:dyDescent="0.2">
      <c r="A279" s="3"/>
      <c r="B279" s="3"/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</row>
    <row r="280" spans="1:26" ht="15.75" customHeight="1" x14ac:dyDescent="0.2">
      <c r="A280" s="3"/>
      <c r="B280" s="3"/>
      <c r="C280" s="3"/>
      <c r="D280" s="3"/>
      <c r="E280" s="3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</row>
    <row r="281" spans="1:26" ht="15.75" customHeight="1" x14ac:dyDescent="0.2">
      <c r="A281" s="3"/>
      <c r="B281" s="3"/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</row>
    <row r="282" spans="1:26" ht="15.75" customHeight="1" x14ac:dyDescent="0.2">
      <c r="A282" s="3"/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</row>
    <row r="283" spans="1:26" ht="15.75" customHeight="1" x14ac:dyDescent="0.2">
      <c r="A283" s="3"/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</row>
    <row r="284" spans="1:26" ht="15.75" customHeight="1" x14ac:dyDescent="0.2">
      <c r="A284" s="3"/>
      <c r="B284" s="3"/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</row>
    <row r="285" spans="1:26" ht="15.75" customHeight="1" x14ac:dyDescent="0.2">
      <c r="A285" s="3"/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</row>
    <row r="286" spans="1:26" ht="15.75" customHeight="1" x14ac:dyDescent="0.2">
      <c r="A286" s="3"/>
      <c r="B286" s="3"/>
      <c r="C286" s="3"/>
      <c r="D286" s="3"/>
      <c r="E286" s="3"/>
      <c r="F286" s="3"/>
      <c r="G286" s="3"/>
      <c r="H286" s="3"/>
      <c r="I286" s="3"/>
      <c r="J286" s="3"/>
      <c r="K286" s="3"/>
      <c r="L286" s="3"/>
      <c r="M286" s="3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</row>
    <row r="287" spans="1:26" ht="15.75" customHeight="1" x14ac:dyDescent="0.2">
      <c r="A287" s="3"/>
      <c r="B287" s="3"/>
      <c r="C287" s="3"/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</row>
    <row r="288" spans="1:26" ht="15.75" customHeight="1" x14ac:dyDescent="0.2">
      <c r="A288" s="3"/>
      <c r="B288" s="3"/>
      <c r="C288" s="3"/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</row>
    <row r="289" spans="1:26" ht="15.75" customHeight="1" x14ac:dyDescent="0.2">
      <c r="A289" s="3"/>
      <c r="B289" s="3"/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</row>
    <row r="290" spans="1:26" ht="15.75" customHeight="1" x14ac:dyDescent="0.2">
      <c r="A290" s="3"/>
      <c r="B290" s="3"/>
      <c r="C290" s="3"/>
      <c r="D290" s="3"/>
      <c r="E290" s="3"/>
      <c r="F290" s="3"/>
      <c r="G290" s="3"/>
      <c r="H290" s="3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</row>
    <row r="291" spans="1:26" ht="15.75" customHeight="1" x14ac:dyDescent="0.2">
      <c r="A291" s="3"/>
      <c r="B291" s="3"/>
      <c r="C291" s="3"/>
      <c r="D291" s="3"/>
      <c r="E291" s="3"/>
      <c r="F291" s="3"/>
      <c r="G291" s="3"/>
      <c r="H291" s="3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</row>
    <row r="292" spans="1:26" ht="15.75" customHeight="1" x14ac:dyDescent="0.2">
      <c r="A292" s="3"/>
      <c r="B292" s="3"/>
      <c r="C292" s="3"/>
      <c r="D292" s="3"/>
      <c r="E292" s="3"/>
      <c r="F292" s="3"/>
      <c r="G292" s="3"/>
      <c r="H292" s="3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</row>
    <row r="293" spans="1:26" ht="15.75" customHeight="1" x14ac:dyDescent="0.2">
      <c r="A293" s="3"/>
      <c r="B293" s="3"/>
      <c r="C293" s="3"/>
      <c r="D293" s="3"/>
      <c r="E293" s="3"/>
      <c r="F293" s="3"/>
      <c r="G293" s="3"/>
      <c r="H293" s="3"/>
      <c r="I293" s="3"/>
      <c r="J293" s="3"/>
      <c r="K293" s="3"/>
      <c r="L293" s="3"/>
      <c r="M293" s="3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</row>
    <row r="294" spans="1:26" ht="15.75" customHeight="1" x14ac:dyDescent="0.2">
      <c r="A294" s="3"/>
      <c r="B294" s="3"/>
      <c r="C294" s="3"/>
      <c r="D294" s="3"/>
      <c r="E294" s="3"/>
      <c r="F294" s="3"/>
      <c r="G294" s="3"/>
      <c r="H294" s="3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</row>
    <row r="295" spans="1:26" ht="15.75" customHeight="1" x14ac:dyDescent="0.2">
      <c r="A295" s="3"/>
      <c r="B295" s="3"/>
      <c r="C295" s="3"/>
      <c r="D295" s="3"/>
      <c r="E295" s="3"/>
      <c r="F295" s="3"/>
      <c r="G295" s="3"/>
      <c r="H295" s="3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</row>
    <row r="296" spans="1:26" ht="15.75" customHeight="1" x14ac:dyDescent="0.2">
      <c r="A296" s="3"/>
      <c r="B296" s="3"/>
      <c r="C296" s="3"/>
      <c r="D296" s="3"/>
      <c r="E296" s="3"/>
      <c r="F296" s="3"/>
      <c r="G296" s="3"/>
      <c r="H296" s="3"/>
      <c r="I296" s="3"/>
      <c r="J296" s="3"/>
      <c r="K296" s="3"/>
      <c r="L296" s="3"/>
      <c r="M296" s="3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</row>
    <row r="297" spans="1:26" ht="15.75" customHeight="1" x14ac:dyDescent="0.2">
      <c r="A297" s="3"/>
      <c r="B297" s="3"/>
      <c r="C297" s="3"/>
      <c r="D297" s="3"/>
      <c r="E297" s="3"/>
      <c r="F297" s="3"/>
      <c r="G297" s="3"/>
      <c r="H297" s="3"/>
      <c r="I297" s="3"/>
      <c r="J297" s="3"/>
      <c r="K297" s="3"/>
      <c r="L297" s="3"/>
      <c r="M297" s="3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</row>
    <row r="298" spans="1:26" ht="15.75" customHeight="1" x14ac:dyDescent="0.2">
      <c r="A298" s="3"/>
      <c r="B298" s="3"/>
      <c r="C298" s="3"/>
      <c r="D298" s="3"/>
      <c r="E298" s="3"/>
      <c r="F298" s="3"/>
      <c r="G298" s="3"/>
      <c r="H298" s="3"/>
      <c r="I298" s="3"/>
      <c r="J298" s="3"/>
      <c r="K298" s="3"/>
      <c r="L298" s="3"/>
      <c r="M298" s="3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</row>
    <row r="299" spans="1:26" ht="15.75" customHeight="1" x14ac:dyDescent="0.2">
      <c r="A299" s="3"/>
      <c r="B299" s="3"/>
      <c r="C299" s="3"/>
      <c r="D299" s="3"/>
      <c r="E299" s="3"/>
      <c r="F299" s="3"/>
      <c r="G299" s="3"/>
      <c r="H299" s="3"/>
      <c r="I299" s="3"/>
      <c r="J299" s="3"/>
      <c r="K299" s="3"/>
      <c r="L299" s="3"/>
      <c r="M299" s="3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</row>
    <row r="300" spans="1:26" ht="15.75" customHeight="1" x14ac:dyDescent="0.2">
      <c r="A300" s="3"/>
      <c r="B300" s="3"/>
      <c r="C300" s="3"/>
      <c r="D300" s="3"/>
      <c r="E300" s="3"/>
      <c r="F300" s="3"/>
      <c r="G300" s="3"/>
      <c r="H300" s="3"/>
      <c r="I300" s="3"/>
      <c r="J300" s="3"/>
      <c r="K300" s="3"/>
      <c r="L300" s="3"/>
      <c r="M300" s="3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</row>
    <row r="301" spans="1:26" ht="15.75" customHeight="1" x14ac:dyDescent="0.2">
      <c r="A301" s="3"/>
      <c r="B301" s="3"/>
      <c r="C301" s="3"/>
      <c r="D301" s="3"/>
      <c r="E301" s="3"/>
      <c r="F301" s="3"/>
      <c r="G301" s="3"/>
      <c r="H301" s="3"/>
      <c r="I301" s="3"/>
      <c r="J301" s="3"/>
      <c r="K301" s="3"/>
      <c r="L301" s="3"/>
      <c r="M301" s="3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</row>
    <row r="302" spans="1:26" ht="15.75" customHeight="1" x14ac:dyDescent="0.2">
      <c r="A302" s="3"/>
      <c r="B302" s="3"/>
      <c r="C302" s="3"/>
      <c r="D302" s="3"/>
      <c r="E302" s="3"/>
      <c r="F302" s="3"/>
      <c r="G302" s="3"/>
      <c r="H302" s="3"/>
      <c r="I302" s="3"/>
      <c r="J302" s="3"/>
      <c r="K302" s="3"/>
      <c r="L302" s="3"/>
      <c r="M302" s="3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</row>
    <row r="303" spans="1:26" ht="15.75" customHeight="1" x14ac:dyDescent="0.2">
      <c r="A303" s="3"/>
      <c r="B303" s="3"/>
      <c r="C303" s="3"/>
      <c r="D303" s="3"/>
      <c r="E303" s="3"/>
      <c r="F303" s="3"/>
      <c r="G303" s="3"/>
      <c r="H303" s="3"/>
      <c r="I303" s="3"/>
      <c r="J303" s="3"/>
      <c r="K303" s="3"/>
      <c r="L303" s="3"/>
      <c r="M303" s="3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</row>
    <row r="304" spans="1:26" ht="15.75" customHeight="1" x14ac:dyDescent="0.2">
      <c r="A304" s="3"/>
      <c r="B304" s="3"/>
      <c r="C304" s="3"/>
      <c r="D304" s="3"/>
      <c r="E304" s="3"/>
      <c r="F304" s="3"/>
      <c r="G304" s="3"/>
      <c r="H304" s="3"/>
      <c r="I304" s="3"/>
      <c r="J304" s="3"/>
      <c r="K304" s="3"/>
      <c r="L304" s="3"/>
      <c r="M304" s="3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</row>
    <row r="305" spans="1:26" ht="15.75" customHeight="1" x14ac:dyDescent="0.2">
      <c r="A305" s="3"/>
      <c r="B305" s="3"/>
      <c r="C305" s="3"/>
      <c r="D305" s="3"/>
      <c r="E305" s="3"/>
      <c r="F305" s="3"/>
      <c r="G305" s="3"/>
      <c r="H305" s="3"/>
      <c r="I305" s="3"/>
      <c r="J305" s="3"/>
      <c r="K305" s="3"/>
      <c r="L305" s="3"/>
      <c r="M305" s="3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</row>
    <row r="306" spans="1:26" ht="15.75" customHeight="1" x14ac:dyDescent="0.2">
      <c r="A306" s="3"/>
      <c r="B306" s="3"/>
      <c r="C306" s="3"/>
      <c r="D306" s="3"/>
      <c r="E306" s="3"/>
      <c r="F306" s="3"/>
      <c r="G306" s="3"/>
      <c r="H306" s="3"/>
      <c r="I306" s="3"/>
      <c r="J306" s="3"/>
      <c r="K306" s="3"/>
      <c r="L306" s="3"/>
      <c r="M306" s="3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</row>
    <row r="307" spans="1:26" ht="15.75" customHeight="1" x14ac:dyDescent="0.2">
      <c r="A307" s="3"/>
      <c r="B307" s="3"/>
      <c r="C307" s="3"/>
      <c r="D307" s="3"/>
      <c r="E307" s="3"/>
      <c r="F307" s="3"/>
      <c r="G307" s="3"/>
      <c r="H307" s="3"/>
      <c r="I307" s="3"/>
      <c r="J307" s="3"/>
      <c r="K307" s="3"/>
      <c r="L307" s="3"/>
      <c r="M307" s="3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</row>
    <row r="308" spans="1:26" ht="15.75" customHeight="1" x14ac:dyDescent="0.2">
      <c r="A308" s="3"/>
      <c r="B308" s="3"/>
      <c r="C308" s="3"/>
      <c r="D308" s="3"/>
      <c r="E308" s="3"/>
      <c r="F308" s="3"/>
      <c r="G308" s="3"/>
      <c r="H308" s="3"/>
      <c r="I308" s="3"/>
      <c r="J308" s="3"/>
      <c r="K308" s="3"/>
      <c r="L308" s="3"/>
      <c r="M308" s="3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</row>
    <row r="309" spans="1:26" ht="15.75" customHeight="1" x14ac:dyDescent="0.2">
      <c r="A309" s="3"/>
      <c r="B309" s="3"/>
      <c r="C309" s="3"/>
      <c r="D309" s="3"/>
      <c r="E309" s="3"/>
      <c r="F309" s="3"/>
      <c r="G309" s="3"/>
      <c r="H309" s="3"/>
      <c r="I309" s="3"/>
      <c r="J309" s="3"/>
      <c r="K309" s="3"/>
      <c r="L309" s="3"/>
      <c r="M309" s="3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</row>
    <row r="310" spans="1:26" ht="15.75" customHeight="1" x14ac:dyDescent="0.2">
      <c r="A310" s="3"/>
      <c r="B310" s="3"/>
      <c r="C310" s="3"/>
      <c r="D310" s="3"/>
      <c r="E310" s="3"/>
      <c r="F310" s="3"/>
      <c r="G310" s="3"/>
      <c r="H310" s="3"/>
      <c r="I310" s="3"/>
      <c r="J310" s="3"/>
      <c r="K310" s="3"/>
      <c r="L310" s="3"/>
      <c r="M310" s="3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</row>
    <row r="311" spans="1:26" ht="15.75" customHeight="1" x14ac:dyDescent="0.2">
      <c r="A311" s="3"/>
      <c r="B311" s="3"/>
      <c r="C311" s="3"/>
      <c r="D311" s="3"/>
      <c r="E311" s="3"/>
      <c r="F311" s="3"/>
      <c r="G311" s="3"/>
      <c r="H311" s="3"/>
      <c r="I311" s="3"/>
      <c r="J311" s="3"/>
      <c r="K311" s="3"/>
      <c r="L311" s="3"/>
      <c r="M311" s="3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</row>
    <row r="312" spans="1:26" ht="15.75" customHeight="1" x14ac:dyDescent="0.2">
      <c r="A312" s="3"/>
      <c r="B312" s="3"/>
      <c r="C312" s="3"/>
      <c r="D312" s="3"/>
      <c r="E312" s="3"/>
      <c r="F312" s="3"/>
      <c r="G312" s="3"/>
      <c r="H312" s="3"/>
      <c r="I312" s="3"/>
      <c r="J312" s="3"/>
      <c r="K312" s="3"/>
      <c r="L312" s="3"/>
      <c r="M312" s="3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</row>
    <row r="313" spans="1:26" ht="15.75" customHeight="1" x14ac:dyDescent="0.2">
      <c r="A313" s="3"/>
      <c r="B313" s="3"/>
      <c r="C313" s="3"/>
      <c r="D313" s="3"/>
      <c r="E313" s="3"/>
      <c r="F313" s="3"/>
      <c r="G313" s="3"/>
      <c r="H313" s="3"/>
      <c r="I313" s="3"/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</row>
    <row r="314" spans="1:26" ht="15.75" customHeight="1" x14ac:dyDescent="0.2">
      <c r="A314" s="3"/>
      <c r="B314" s="3"/>
      <c r="C314" s="3"/>
      <c r="D314" s="3"/>
      <c r="E314" s="3"/>
      <c r="F314" s="3"/>
      <c r="G314" s="3"/>
      <c r="H314" s="3"/>
      <c r="I314" s="3"/>
      <c r="J314" s="3"/>
      <c r="K314" s="3"/>
      <c r="L314" s="3"/>
      <c r="M314" s="3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</row>
    <row r="315" spans="1:26" ht="15.75" customHeight="1" x14ac:dyDescent="0.2">
      <c r="A315" s="3"/>
      <c r="B315" s="3"/>
      <c r="C315" s="3"/>
      <c r="D315" s="3"/>
      <c r="E315" s="3"/>
      <c r="F315" s="3"/>
      <c r="G315" s="3"/>
      <c r="H315" s="3"/>
      <c r="I315" s="3"/>
      <c r="J315" s="3"/>
      <c r="K315" s="3"/>
      <c r="L315" s="3"/>
      <c r="M315" s="3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</row>
    <row r="316" spans="1:26" ht="15.75" customHeight="1" x14ac:dyDescent="0.2">
      <c r="A316" s="3"/>
      <c r="B316" s="3"/>
      <c r="C316" s="3"/>
      <c r="D316" s="3"/>
      <c r="E316" s="3"/>
      <c r="F316" s="3"/>
      <c r="G316" s="3"/>
      <c r="H316" s="3"/>
      <c r="I316" s="3"/>
      <c r="J316" s="3"/>
      <c r="K316" s="3"/>
      <c r="L316" s="3"/>
      <c r="M316" s="3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</row>
    <row r="317" spans="1:26" ht="15.75" customHeight="1" x14ac:dyDescent="0.2">
      <c r="A317" s="3"/>
      <c r="B317" s="3"/>
      <c r="C317" s="3"/>
      <c r="D317" s="3"/>
      <c r="E317" s="3"/>
      <c r="F317" s="3"/>
      <c r="G317" s="3"/>
      <c r="H317" s="3"/>
      <c r="I317" s="3"/>
      <c r="J317" s="3"/>
      <c r="K317" s="3"/>
      <c r="L317" s="3"/>
      <c r="M317" s="3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</row>
    <row r="318" spans="1:26" ht="15.75" customHeight="1" x14ac:dyDescent="0.2">
      <c r="A318" s="3"/>
      <c r="B318" s="3"/>
      <c r="C318" s="3"/>
      <c r="D318" s="3"/>
      <c r="E318" s="3"/>
      <c r="F318" s="3"/>
      <c r="G318" s="3"/>
      <c r="H318" s="3"/>
      <c r="I318" s="3"/>
      <c r="J318" s="3"/>
      <c r="K318" s="3"/>
      <c r="L318" s="3"/>
      <c r="M318" s="3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</row>
    <row r="319" spans="1:26" ht="15.75" customHeight="1" x14ac:dyDescent="0.2">
      <c r="A319" s="3"/>
      <c r="B319" s="3"/>
      <c r="C319" s="3"/>
      <c r="D319" s="3"/>
      <c r="E319" s="3"/>
      <c r="F319" s="3"/>
      <c r="G319" s="3"/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</row>
    <row r="320" spans="1:26" ht="15.75" customHeight="1" x14ac:dyDescent="0.2">
      <c r="A320" s="3"/>
      <c r="B320" s="3"/>
      <c r="C320" s="3"/>
      <c r="D320" s="3"/>
      <c r="E320" s="3"/>
      <c r="F320" s="3"/>
      <c r="G320" s="3"/>
      <c r="H320" s="3"/>
      <c r="I320" s="3"/>
      <c r="J320" s="3"/>
      <c r="K320" s="3"/>
      <c r="L320" s="3"/>
      <c r="M320" s="3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</row>
    <row r="321" spans="1:26" ht="15.75" customHeight="1" x14ac:dyDescent="0.2">
      <c r="A321" s="3"/>
      <c r="B321" s="3"/>
      <c r="C321" s="3"/>
      <c r="D321" s="3"/>
      <c r="E321" s="3"/>
      <c r="F321" s="3"/>
      <c r="G321" s="3"/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</row>
    <row r="322" spans="1:26" ht="15.75" customHeight="1" x14ac:dyDescent="0.2">
      <c r="A322" s="3"/>
      <c r="B322" s="3"/>
      <c r="C322" s="3"/>
      <c r="D322" s="3"/>
      <c r="E322" s="3"/>
      <c r="F322" s="3"/>
      <c r="G322" s="3"/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</row>
    <row r="323" spans="1:26" ht="15.75" customHeight="1" x14ac:dyDescent="0.2">
      <c r="A323" s="3"/>
      <c r="B323" s="3"/>
      <c r="C323" s="3"/>
      <c r="D323" s="3"/>
      <c r="E323" s="3"/>
      <c r="F323" s="3"/>
      <c r="G323" s="3"/>
      <c r="H323" s="3"/>
      <c r="I323" s="3"/>
      <c r="J323" s="3"/>
      <c r="K323" s="3"/>
      <c r="L323" s="3"/>
      <c r="M323" s="3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</row>
    <row r="324" spans="1:26" ht="15.75" customHeight="1" x14ac:dyDescent="0.2">
      <c r="A324" s="3"/>
      <c r="B324" s="3"/>
      <c r="C324" s="3"/>
      <c r="D324" s="3"/>
      <c r="E324" s="3"/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</row>
    <row r="325" spans="1:26" ht="15.75" customHeight="1" x14ac:dyDescent="0.2">
      <c r="A325" s="3"/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</row>
    <row r="326" spans="1:26" ht="15.75" customHeight="1" x14ac:dyDescent="0.2">
      <c r="A326" s="3"/>
      <c r="B326" s="3"/>
      <c r="C326" s="3"/>
      <c r="D326" s="3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</row>
    <row r="327" spans="1:26" ht="15.75" customHeight="1" x14ac:dyDescent="0.2">
      <c r="A327" s="3"/>
      <c r="B327" s="3"/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</row>
    <row r="328" spans="1:26" ht="15.75" customHeight="1" x14ac:dyDescent="0.2">
      <c r="A328" s="3"/>
      <c r="B328" s="3"/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</row>
    <row r="329" spans="1:26" ht="15.75" customHeight="1" x14ac:dyDescent="0.2">
      <c r="A329" s="3"/>
      <c r="B329" s="3"/>
      <c r="C329" s="3"/>
      <c r="D329" s="3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</row>
    <row r="330" spans="1:26" ht="15.75" customHeight="1" x14ac:dyDescent="0.2">
      <c r="A330" s="3"/>
      <c r="B330" s="3"/>
      <c r="C330" s="3"/>
      <c r="D330" s="3"/>
      <c r="E330" s="3"/>
      <c r="F330" s="3"/>
      <c r="G330" s="3"/>
      <c r="H330" s="3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</row>
    <row r="331" spans="1:26" ht="15.75" customHeight="1" x14ac:dyDescent="0.2">
      <c r="A331" s="3"/>
      <c r="B331" s="3"/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</row>
    <row r="332" spans="1:26" ht="15.75" customHeight="1" x14ac:dyDescent="0.2">
      <c r="A332" s="3"/>
      <c r="B332" s="3"/>
      <c r="C332" s="3"/>
      <c r="D332" s="3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</row>
    <row r="333" spans="1:26" ht="15.75" customHeight="1" x14ac:dyDescent="0.2">
      <c r="A333" s="3"/>
      <c r="B333" s="3"/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</row>
    <row r="334" spans="1:26" ht="15.75" customHeight="1" x14ac:dyDescent="0.2">
      <c r="A334" s="3"/>
      <c r="B334" s="3"/>
      <c r="C334" s="3"/>
      <c r="D334" s="3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</row>
    <row r="335" spans="1:26" ht="15.75" customHeight="1" x14ac:dyDescent="0.2">
      <c r="A335" s="3"/>
      <c r="B335" s="3"/>
      <c r="C335" s="3"/>
      <c r="D335" s="3"/>
      <c r="E335" s="3"/>
      <c r="F335" s="3"/>
      <c r="G335" s="3"/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</row>
    <row r="336" spans="1:26" ht="15.75" customHeight="1" x14ac:dyDescent="0.2">
      <c r="A336" s="3"/>
      <c r="B336" s="3"/>
      <c r="C336" s="3"/>
      <c r="D336" s="3"/>
      <c r="E336" s="3"/>
      <c r="F336" s="3"/>
      <c r="G336" s="3"/>
      <c r="H336" s="3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</row>
    <row r="337" spans="1:26" ht="15.75" customHeight="1" x14ac:dyDescent="0.2">
      <c r="A337" s="3"/>
      <c r="B337" s="3"/>
      <c r="C337" s="3"/>
      <c r="D337" s="3"/>
      <c r="E337" s="3"/>
      <c r="F337" s="3"/>
      <c r="G337" s="3"/>
      <c r="H337" s="3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</row>
    <row r="338" spans="1:26" ht="15.75" customHeight="1" x14ac:dyDescent="0.2">
      <c r="A338" s="3"/>
      <c r="B338" s="3"/>
      <c r="C338" s="3"/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</row>
    <row r="339" spans="1:26" ht="15.75" customHeight="1" x14ac:dyDescent="0.2">
      <c r="A339" s="3"/>
      <c r="B339" s="3"/>
      <c r="C339" s="3"/>
      <c r="D339" s="3"/>
      <c r="E339" s="3"/>
      <c r="F339" s="3"/>
      <c r="G339" s="3"/>
      <c r="H339" s="3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</row>
    <row r="340" spans="1:26" ht="15.75" customHeight="1" x14ac:dyDescent="0.2">
      <c r="A340" s="3"/>
      <c r="B340" s="3"/>
      <c r="C340" s="3"/>
      <c r="D340" s="3"/>
      <c r="E340" s="3"/>
      <c r="F340" s="3"/>
      <c r="G340" s="3"/>
      <c r="H340" s="3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</row>
    <row r="341" spans="1:26" ht="15.75" customHeight="1" x14ac:dyDescent="0.2">
      <c r="A341" s="3"/>
      <c r="B341" s="3"/>
      <c r="C341" s="3"/>
      <c r="D341" s="3"/>
      <c r="E341" s="3"/>
      <c r="F341" s="3"/>
      <c r="G341" s="3"/>
      <c r="H341" s="3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</row>
    <row r="342" spans="1:26" ht="15.75" customHeight="1" x14ac:dyDescent="0.2">
      <c r="A342" s="3"/>
      <c r="B342" s="3"/>
      <c r="C342" s="3"/>
      <c r="D342" s="3"/>
      <c r="E342" s="3"/>
      <c r="F342" s="3"/>
      <c r="G342" s="3"/>
      <c r="H342" s="3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</row>
    <row r="343" spans="1:26" ht="15.75" customHeight="1" x14ac:dyDescent="0.2">
      <c r="A343" s="3"/>
      <c r="B343" s="3"/>
      <c r="C343" s="3"/>
      <c r="D343" s="3"/>
      <c r="E343" s="3"/>
      <c r="F343" s="3"/>
      <c r="G343" s="3"/>
      <c r="H343" s="3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</row>
    <row r="344" spans="1:26" ht="15.75" customHeight="1" x14ac:dyDescent="0.2">
      <c r="A344" s="3"/>
      <c r="B344" s="3"/>
      <c r="C344" s="3"/>
      <c r="D344" s="3"/>
      <c r="E344" s="3"/>
      <c r="F344" s="3"/>
      <c r="G344" s="3"/>
      <c r="H344" s="3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</row>
    <row r="345" spans="1:26" ht="15.75" customHeight="1" x14ac:dyDescent="0.2">
      <c r="A345" s="3"/>
      <c r="B345" s="3"/>
      <c r="C345" s="3"/>
      <c r="D345" s="3"/>
      <c r="E345" s="3"/>
      <c r="F345" s="3"/>
      <c r="G345" s="3"/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</row>
    <row r="346" spans="1:26" ht="15.75" customHeight="1" x14ac:dyDescent="0.2">
      <c r="A346" s="3"/>
      <c r="B346" s="3"/>
      <c r="C346" s="3"/>
      <c r="D346" s="3"/>
      <c r="E346" s="3"/>
      <c r="F346" s="3"/>
      <c r="G346" s="3"/>
      <c r="H346" s="3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</row>
    <row r="347" spans="1:26" ht="15.75" customHeight="1" x14ac:dyDescent="0.2">
      <c r="A347" s="3"/>
      <c r="B347" s="3"/>
      <c r="C347" s="3"/>
      <c r="D347" s="3"/>
      <c r="E347" s="3"/>
      <c r="F347" s="3"/>
      <c r="G347" s="3"/>
      <c r="H347" s="3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</row>
    <row r="348" spans="1:26" ht="15.75" customHeight="1" x14ac:dyDescent="0.2">
      <c r="A348" s="3"/>
      <c r="B348" s="3"/>
      <c r="C348" s="3"/>
      <c r="D348" s="3"/>
      <c r="E348" s="3"/>
      <c r="F348" s="3"/>
      <c r="G348" s="3"/>
      <c r="H348" s="3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</row>
    <row r="349" spans="1:26" ht="15.75" customHeight="1" x14ac:dyDescent="0.2">
      <c r="A349" s="3"/>
      <c r="B349" s="3"/>
      <c r="C349" s="3"/>
      <c r="D349" s="3"/>
      <c r="E349" s="3"/>
      <c r="F349" s="3"/>
      <c r="G349" s="3"/>
      <c r="H349" s="3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</row>
    <row r="350" spans="1:26" ht="15.75" customHeight="1" x14ac:dyDescent="0.2">
      <c r="A350" s="3"/>
      <c r="B350" s="3"/>
      <c r="C350" s="3"/>
      <c r="D350" s="3"/>
      <c r="E350" s="3"/>
      <c r="F350" s="3"/>
      <c r="G350" s="3"/>
      <c r="H350" s="3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</row>
    <row r="351" spans="1:26" ht="15.75" customHeight="1" x14ac:dyDescent="0.2">
      <c r="A351" s="3"/>
      <c r="B351" s="3"/>
      <c r="C351" s="3"/>
      <c r="D351" s="3"/>
      <c r="E351" s="3"/>
      <c r="F351" s="3"/>
      <c r="G351" s="3"/>
      <c r="H351" s="3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</row>
    <row r="352" spans="1:26" ht="15.75" customHeight="1" x14ac:dyDescent="0.2">
      <c r="A352" s="3"/>
      <c r="B352" s="3"/>
      <c r="C352" s="3"/>
      <c r="D352" s="3"/>
      <c r="E352" s="3"/>
      <c r="F352" s="3"/>
      <c r="G352" s="3"/>
      <c r="H352" s="3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</row>
    <row r="353" spans="1:26" ht="15.75" customHeight="1" x14ac:dyDescent="0.2">
      <c r="A353" s="3"/>
      <c r="B353" s="3"/>
      <c r="C353" s="3"/>
      <c r="D353" s="3"/>
      <c r="E353" s="3"/>
      <c r="F353" s="3"/>
      <c r="G353" s="3"/>
      <c r="H353" s="3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</row>
    <row r="354" spans="1:26" ht="15.75" customHeight="1" x14ac:dyDescent="0.2">
      <c r="A354" s="3"/>
      <c r="B354" s="3"/>
      <c r="C354" s="3"/>
      <c r="D354" s="3"/>
      <c r="E354" s="3"/>
      <c r="F354" s="3"/>
      <c r="G354" s="3"/>
      <c r="H354" s="3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</row>
    <row r="355" spans="1:26" ht="15.75" customHeight="1" x14ac:dyDescent="0.2">
      <c r="A355" s="3"/>
      <c r="B355" s="3"/>
      <c r="C355" s="3"/>
      <c r="D355" s="3"/>
      <c r="E355" s="3"/>
      <c r="F355" s="3"/>
      <c r="G355" s="3"/>
      <c r="H355" s="3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</row>
    <row r="356" spans="1:26" ht="15.75" customHeight="1" x14ac:dyDescent="0.2">
      <c r="A356" s="3"/>
      <c r="B356" s="3"/>
      <c r="C356" s="3"/>
      <c r="D356" s="3"/>
      <c r="E356" s="3"/>
      <c r="F356" s="3"/>
      <c r="G356" s="3"/>
      <c r="H356" s="3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</row>
    <row r="357" spans="1:26" ht="15.75" customHeight="1" x14ac:dyDescent="0.2">
      <c r="A357" s="3"/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</row>
    <row r="358" spans="1:26" ht="15.75" customHeight="1" x14ac:dyDescent="0.2">
      <c r="A358" s="3"/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</row>
    <row r="359" spans="1:26" ht="15.75" customHeight="1" x14ac:dyDescent="0.2">
      <c r="A359" s="3"/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</row>
    <row r="360" spans="1:26" ht="15.75" customHeight="1" x14ac:dyDescent="0.2">
      <c r="A360" s="3"/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</row>
    <row r="361" spans="1:26" ht="15.75" customHeight="1" x14ac:dyDescent="0.2">
      <c r="A361" s="3"/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</row>
    <row r="362" spans="1:26" ht="15.75" customHeight="1" x14ac:dyDescent="0.2">
      <c r="A362" s="3"/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</row>
    <row r="363" spans="1:26" ht="15.75" customHeight="1" x14ac:dyDescent="0.2">
      <c r="A363" s="3"/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</row>
    <row r="364" spans="1:26" ht="15.75" customHeight="1" x14ac:dyDescent="0.2">
      <c r="A364" s="3"/>
      <c r="B364" s="3"/>
      <c r="C364" s="3"/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</row>
    <row r="365" spans="1:26" ht="15.75" customHeight="1" x14ac:dyDescent="0.2">
      <c r="A365" s="3"/>
      <c r="B365" s="3"/>
      <c r="C365" s="3"/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</row>
    <row r="366" spans="1:26" ht="15.75" customHeight="1" x14ac:dyDescent="0.2">
      <c r="A366" s="3"/>
      <c r="B366" s="3"/>
      <c r="C366" s="3"/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</row>
    <row r="367" spans="1:26" ht="15.75" customHeight="1" x14ac:dyDescent="0.2">
      <c r="A367" s="3"/>
      <c r="B367" s="3"/>
      <c r="C367" s="3"/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</row>
    <row r="368" spans="1:26" ht="15.75" customHeight="1" x14ac:dyDescent="0.2">
      <c r="A368" s="3"/>
      <c r="B368" s="3"/>
      <c r="C368" s="3"/>
      <c r="D368" s="3"/>
      <c r="E368" s="3"/>
      <c r="F368" s="3"/>
      <c r="G368" s="3"/>
      <c r="H368" s="3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</row>
    <row r="369" spans="1:26" ht="15.75" customHeight="1" x14ac:dyDescent="0.2">
      <c r="A369" s="3"/>
      <c r="B369" s="3"/>
      <c r="C369" s="3"/>
      <c r="D369" s="3"/>
      <c r="E369" s="3"/>
      <c r="F369" s="3"/>
      <c r="G369" s="3"/>
      <c r="H369" s="3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</row>
    <row r="370" spans="1:26" ht="15.75" customHeight="1" x14ac:dyDescent="0.2">
      <c r="A370" s="3"/>
      <c r="B370" s="3"/>
      <c r="C370" s="3"/>
      <c r="D370" s="3"/>
      <c r="E370" s="3"/>
      <c r="F370" s="3"/>
      <c r="G370" s="3"/>
      <c r="H370" s="3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</row>
    <row r="371" spans="1:26" ht="15.75" customHeight="1" x14ac:dyDescent="0.2">
      <c r="A371" s="3"/>
      <c r="B371" s="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</row>
    <row r="372" spans="1:26" ht="15.75" customHeight="1" x14ac:dyDescent="0.2">
      <c r="A372" s="3"/>
      <c r="B372" s="3"/>
      <c r="C372" s="3"/>
      <c r="D372" s="3"/>
      <c r="E372" s="3"/>
      <c r="F372" s="3"/>
      <c r="G372" s="3"/>
      <c r="H372" s="3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</row>
    <row r="373" spans="1:26" ht="15.75" customHeight="1" x14ac:dyDescent="0.2">
      <c r="A373" s="3"/>
      <c r="B373" s="3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</row>
    <row r="374" spans="1:26" ht="15.75" customHeight="1" x14ac:dyDescent="0.2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</row>
    <row r="375" spans="1:26" ht="15.75" customHeight="1" x14ac:dyDescent="0.2">
      <c r="A375" s="3"/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</row>
    <row r="376" spans="1:26" ht="15.75" customHeight="1" x14ac:dyDescent="0.2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</row>
    <row r="377" spans="1:26" ht="15.75" customHeight="1" x14ac:dyDescent="0.2">
      <c r="A377" s="3"/>
      <c r="B377" s="3"/>
      <c r="C377" s="3"/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</row>
    <row r="378" spans="1:26" ht="15.75" customHeight="1" x14ac:dyDescent="0.2">
      <c r="A378" s="3"/>
      <c r="B378" s="3"/>
      <c r="C378" s="3"/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</row>
    <row r="379" spans="1:26" ht="15.75" customHeight="1" x14ac:dyDescent="0.2">
      <c r="A379" s="3"/>
      <c r="B379" s="3"/>
      <c r="C379" s="3"/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</row>
    <row r="380" spans="1:26" ht="15.75" customHeight="1" x14ac:dyDescent="0.2">
      <c r="A380" s="3"/>
      <c r="B380" s="3"/>
      <c r="C380" s="3"/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</row>
    <row r="381" spans="1:26" ht="15.75" customHeight="1" x14ac:dyDescent="0.2">
      <c r="A381" s="3"/>
      <c r="B381" s="3"/>
      <c r="C381" s="3"/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</row>
    <row r="382" spans="1:26" ht="15.75" customHeight="1" x14ac:dyDescent="0.2">
      <c r="A382" s="3"/>
      <c r="B382" s="3"/>
      <c r="C382" s="3"/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</row>
    <row r="383" spans="1:26" ht="15.75" customHeight="1" x14ac:dyDescent="0.2">
      <c r="A383" s="3"/>
      <c r="B383" s="3"/>
      <c r="C383" s="3"/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</row>
    <row r="384" spans="1:26" ht="15.75" customHeight="1" x14ac:dyDescent="0.2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</row>
    <row r="385" spans="1:26" ht="15.75" customHeight="1" x14ac:dyDescent="0.2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</row>
    <row r="386" spans="1:26" ht="15.75" customHeight="1" x14ac:dyDescent="0.2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</row>
    <row r="387" spans="1:26" ht="15.75" customHeight="1" x14ac:dyDescent="0.2">
      <c r="A387" s="3"/>
      <c r="B387" s="3"/>
      <c r="C387" s="3"/>
      <c r="D387" s="3"/>
      <c r="E387" s="3"/>
      <c r="F387" s="3"/>
      <c r="G387" s="3"/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</row>
    <row r="388" spans="1:26" ht="15.75" customHeight="1" x14ac:dyDescent="0.2">
      <c r="A388" s="3"/>
      <c r="B388" s="3"/>
      <c r="C388" s="3"/>
      <c r="D388" s="3"/>
      <c r="E388" s="3"/>
      <c r="F388" s="3"/>
      <c r="G388" s="3"/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</row>
    <row r="389" spans="1:26" ht="15.75" customHeight="1" x14ac:dyDescent="0.2">
      <c r="A389" s="3"/>
      <c r="B389" s="3"/>
      <c r="C389" s="3"/>
      <c r="D389" s="3"/>
      <c r="E389" s="3"/>
      <c r="F389" s="3"/>
      <c r="G389" s="3"/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</row>
    <row r="390" spans="1:26" ht="15.75" customHeight="1" x14ac:dyDescent="0.2">
      <c r="A390" s="3"/>
      <c r="B390" s="3"/>
      <c r="C390" s="3"/>
      <c r="D390" s="3"/>
      <c r="E390" s="3"/>
      <c r="F390" s="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</row>
    <row r="391" spans="1:26" ht="15.75" customHeight="1" x14ac:dyDescent="0.2">
      <c r="A391" s="3"/>
      <c r="B391" s="3"/>
      <c r="C391" s="3"/>
      <c r="D391" s="3"/>
      <c r="E391" s="3"/>
      <c r="F391" s="3"/>
      <c r="G391" s="3"/>
      <c r="H391" s="3"/>
      <c r="I391" s="3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</row>
    <row r="392" spans="1:26" ht="15.75" customHeight="1" x14ac:dyDescent="0.2">
      <c r="A392" s="3"/>
      <c r="B392" s="3"/>
      <c r="C392" s="3"/>
      <c r="D392" s="3"/>
      <c r="E392" s="3"/>
      <c r="F392" s="3"/>
      <c r="G392" s="3"/>
      <c r="H392" s="3"/>
      <c r="I392" s="3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</row>
    <row r="393" spans="1:26" ht="15.75" customHeight="1" x14ac:dyDescent="0.2">
      <c r="A393" s="3"/>
      <c r="B393" s="3"/>
      <c r="C393" s="3"/>
      <c r="D393" s="3"/>
      <c r="E393" s="3"/>
      <c r="F393" s="3"/>
      <c r="G393" s="3"/>
      <c r="H393" s="3"/>
      <c r="I393" s="3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</row>
    <row r="394" spans="1:26" ht="15.75" customHeight="1" x14ac:dyDescent="0.2">
      <c r="A394" s="3"/>
      <c r="B394" s="3"/>
      <c r="C394" s="3"/>
      <c r="D394" s="3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</row>
    <row r="395" spans="1:26" ht="15.75" customHeight="1" x14ac:dyDescent="0.2">
      <c r="A395" s="3"/>
      <c r="B395" s="3"/>
      <c r="C395" s="3"/>
      <c r="D395" s="3"/>
      <c r="E395" s="3"/>
      <c r="F395" s="3"/>
      <c r="G395" s="3"/>
      <c r="H395" s="3"/>
      <c r="I395" s="3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</row>
    <row r="396" spans="1:26" ht="15.75" customHeight="1" x14ac:dyDescent="0.2">
      <c r="A396" s="3"/>
      <c r="B396" s="3"/>
      <c r="C396" s="3"/>
      <c r="D396" s="3"/>
      <c r="E396" s="3"/>
      <c r="F396" s="3"/>
      <c r="G396" s="3"/>
      <c r="H396" s="3"/>
      <c r="I396" s="3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</row>
    <row r="397" spans="1:26" ht="15.75" customHeight="1" x14ac:dyDescent="0.2">
      <c r="A397" s="3"/>
      <c r="B397" s="3"/>
      <c r="C397" s="3"/>
      <c r="D397" s="3"/>
      <c r="E397" s="3"/>
      <c r="F397" s="3"/>
      <c r="G397" s="3"/>
      <c r="H397" s="3"/>
      <c r="I397" s="3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</row>
    <row r="398" spans="1:26" ht="15.75" customHeight="1" x14ac:dyDescent="0.2">
      <c r="A398" s="3"/>
      <c r="B398" s="3"/>
      <c r="C398" s="3"/>
      <c r="D398" s="3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</row>
    <row r="399" spans="1:26" ht="15.75" customHeight="1" x14ac:dyDescent="0.2">
      <c r="A399" s="3"/>
      <c r="B399" s="3"/>
      <c r="C399" s="3"/>
      <c r="D399" s="3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</row>
    <row r="400" spans="1:26" ht="15.75" customHeight="1" x14ac:dyDescent="0.2">
      <c r="A400" s="3"/>
      <c r="B400" s="3"/>
      <c r="C400" s="3"/>
      <c r="D400" s="3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</row>
    <row r="401" spans="1:26" ht="15.75" customHeight="1" x14ac:dyDescent="0.2">
      <c r="A401" s="3"/>
      <c r="B401" s="3"/>
      <c r="C401" s="3"/>
      <c r="D401" s="3"/>
      <c r="E401" s="3"/>
      <c r="F401" s="3"/>
      <c r="G401" s="3"/>
      <c r="H401" s="3"/>
      <c r="I401" s="3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</row>
    <row r="402" spans="1:26" ht="15.75" customHeight="1" x14ac:dyDescent="0.2">
      <c r="A402" s="3"/>
      <c r="B402" s="3"/>
      <c r="C402" s="3"/>
      <c r="D402" s="3"/>
      <c r="E402" s="3"/>
      <c r="F402" s="3"/>
      <c r="G402" s="3"/>
      <c r="H402" s="3"/>
      <c r="I402" s="3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</row>
    <row r="403" spans="1:26" ht="15.75" customHeight="1" x14ac:dyDescent="0.2">
      <c r="A403" s="3"/>
      <c r="B403" s="3"/>
      <c r="C403" s="3"/>
      <c r="D403" s="3"/>
      <c r="E403" s="3"/>
      <c r="F403" s="3"/>
      <c r="G403" s="3"/>
      <c r="H403" s="3"/>
      <c r="I403" s="3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</row>
    <row r="404" spans="1:26" ht="15.75" customHeight="1" x14ac:dyDescent="0.2">
      <c r="A404" s="3"/>
      <c r="B404" s="3"/>
      <c r="C404" s="3"/>
      <c r="D404" s="3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</row>
    <row r="405" spans="1:26" ht="15.75" customHeight="1" x14ac:dyDescent="0.2">
      <c r="A405" s="3"/>
      <c r="B405" s="3"/>
      <c r="C405" s="3"/>
      <c r="D405" s="3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</row>
    <row r="406" spans="1:26" ht="15.75" customHeight="1" x14ac:dyDescent="0.2">
      <c r="A406" s="3"/>
      <c r="B406" s="3"/>
      <c r="C406" s="3"/>
      <c r="D406" s="3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</row>
    <row r="407" spans="1:26" ht="15.75" customHeight="1" x14ac:dyDescent="0.2">
      <c r="A407" s="3"/>
      <c r="B407" s="3"/>
      <c r="C407" s="3"/>
      <c r="D407" s="3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</row>
    <row r="408" spans="1:26" ht="15.75" customHeight="1" x14ac:dyDescent="0.2">
      <c r="A408" s="3"/>
      <c r="B408" s="3"/>
      <c r="C408" s="3"/>
      <c r="D408" s="3"/>
      <c r="E408" s="3"/>
      <c r="F408" s="3"/>
      <c r="G408" s="3"/>
      <c r="H408" s="3"/>
      <c r="I408" s="3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</row>
    <row r="409" spans="1:26" ht="15.75" customHeight="1" x14ac:dyDescent="0.2">
      <c r="A409" s="3"/>
      <c r="B409" s="3"/>
      <c r="C409" s="3"/>
      <c r="D409" s="3"/>
      <c r="E409" s="3"/>
      <c r="F409" s="3"/>
      <c r="G409" s="3"/>
      <c r="H409" s="3"/>
      <c r="I409" s="3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</row>
    <row r="410" spans="1:26" ht="15.75" customHeight="1" x14ac:dyDescent="0.2">
      <c r="A410" s="3"/>
      <c r="B410" s="3"/>
      <c r="C410" s="3"/>
      <c r="D410" s="3"/>
      <c r="E410" s="3"/>
      <c r="F410" s="3"/>
      <c r="G410" s="3"/>
      <c r="H410" s="3"/>
      <c r="I410" s="3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</row>
    <row r="411" spans="1:26" ht="15.75" customHeight="1" x14ac:dyDescent="0.2">
      <c r="A411" s="3"/>
      <c r="B411" s="3"/>
      <c r="C411" s="3"/>
      <c r="D411" s="3"/>
      <c r="E411" s="3"/>
      <c r="F411" s="3"/>
      <c r="G411" s="3"/>
      <c r="H411" s="3"/>
      <c r="I411" s="3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</row>
    <row r="412" spans="1:26" ht="15.75" customHeight="1" x14ac:dyDescent="0.2">
      <c r="A412" s="3"/>
      <c r="B412" s="3"/>
      <c r="C412" s="3"/>
      <c r="D412" s="3"/>
      <c r="E412" s="3"/>
      <c r="F412" s="3"/>
      <c r="G412" s="3"/>
      <c r="H412" s="3"/>
      <c r="I412" s="3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</row>
    <row r="413" spans="1:26" ht="15.75" customHeight="1" x14ac:dyDescent="0.2">
      <c r="A413" s="3"/>
      <c r="B413" s="3"/>
      <c r="C413" s="3"/>
      <c r="D413" s="3"/>
      <c r="E413" s="3"/>
      <c r="F413" s="3"/>
      <c r="G413" s="3"/>
      <c r="H413" s="3"/>
      <c r="I413" s="3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</row>
    <row r="414" spans="1:26" ht="15.75" customHeight="1" x14ac:dyDescent="0.2">
      <c r="A414" s="3"/>
      <c r="B414" s="3"/>
      <c r="C414" s="3"/>
      <c r="D414" s="3"/>
      <c r="E414" s="3"/>
      <c r="F414" s="3"/>
      <c r="G414" s="3"/>
      <c r="H414" s="3"/>
      <c r="I414" s="3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</row>
    <row r="415" spans="1:26" ht="15.75" customHeight="1" x14ac:dyDescent="0.2">
      <c r="A415" s="3"/>
      <c r="B415" s="3"/>
      <c r="C415" s="3"/>
      <c r="D415" s="3"/>
      <c r="E415" s="3"/>
      <c r="F415" s="3"/>
      <c r="G415" s="3"/>
      <c r="H415" s="3"/>
      <c r="I415" s="3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</row>
    <row r="416" spans="1:26" ht="15.75" customHeight="1" x14ac:dyDescent="0.2">
      <c r="A416" s="3"/>
      <c r="B416" s="3"/>
      <c r="C416" s="3"/>
      <c r="D416" s="3"/>
      <c r="E416" s="3"/>
      <c r="F416" s="3"/>
      <c r="G416" s="3"/>
      <c r="H416" s="3"/>
      <c r="I416" s="3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</row>
    <row r="417" spans="1:26" ht="15.75" customHeight="1" x14ac:dyDescent="0.2">
      <c r="A417" s="3"/>
      <c r="B417" s="3"/>
      <c r="C417" s="3"/>
      <c r="D417" s="3"/>
      <c r="E417" s="3"/>
      <c r="F417" s="3"/>
      <c r="G417" s="3"/>
      <c r="H417" s="3"/>
      <c r="I417" s="3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</row>
    <row r="418" spans="1:26" ht="15.75" customHeight="1" x14ac:dyDescent="0.2">
      <c r="A418" s="3"/>
      <c r="B418" s="3"/>
      <c r="C418" s="3"/>
      <c r="D418" s="3"/>
      <c r="E418" s="3"/>
      <c r="F418" s="3"/>
      <c r="G418" s="3"/>
      <c r="H418" s="3"/>
      <c r="I418" s="3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</row>
    <row r="419" spans="1:26" ht="15.75" customHeight="1" x14ac:dyDescent="0.2">
      <c r="A419" s="3"/>
      <c r="B419" s="3"/>
      <c r="C419" s="3"/>
      <c r="D419" s="3"/>
      <c r="E419" s="3"/>
      <c r="F419" s="3"/>
      <c r="G419" s="3"/>
      <c r="H419" s="3"/>
      <c r="I419" s="3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</row>
    <row r="420" spans="1:26" ht="15.75" customHeight="1" x14ac:dyDescent="0.2">
      <c r="A420" s="3"/>
      <c r="B420" s="3"/>
      <c r="C420" s="3"/>
      <c r="D420" s="3"/>
      <c r="E420" s="3"/>
      <c r="F420" s="3"/>
      <c r="G420" s="3"/>
      <c r="H420" s="3"/>
      <c r="I420" s="3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</row>
    <row r="421" spans="1:26" ht="15.75" customHeight="1" x14ac:dyDescent="0.2">
      <c r="A421" s="3"/>
      <c r="B421" s="3"/>
      <c r="C421" s="3"/>
      <c r="D421" s="3"/>
      <c r="E421" s="3"/>
      <c r="F421" s="3"/>
      <c r="G421" s="3"/>
      <c r="H421" s="3"/>
      <c r="I421" s="3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</row>
    <row r="422" spans="1:26" ht="15.75" customHeight="1" x14ac:dyDescent="0.2">
      <c r="A422" s="3"/>
      <c r="B422" s="3"/>
      <c r="C422" s="3"/>
      <c r="D422" s="3"/>
      <c r="E422" s="3"/>
      <c r="F422" s="3"/>
      <c r="G422" s="3"/>
      <c r="H422" s="3"/>
      <c r="I422" s="3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</row>
    <row r="423" spans="1:26" ht="15.75" customHeight="1" x14ac:dyDescent="0.2">
      <c r="A423" s="3"/>
      <c r="B423" s="3"/>
      <c r="C423" s="3"/>
      <c r="D423" s="3"/>
      <c r="E423" s="3"/>
      <c r="F423" s="3"/>
      <c r="G423" s="3"/>
      <c r="H423" s="3"/>
      <c r="I423" s="3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</row>
    <row r="424" spans="1:26" ht="15.75" customHeight="1" x14ac:dyDescent="0.2">
      <c r="A424" s="3"/>
      <c r="B424" s="3"/>
      <c r="C424" s="3"/>
      <c r="D424" s="3"/>
      <c r="E424" s="3"/>
      <c r="F424" s="3"/>
      <c r="G424" s="3"/>
      <c r="H424" s="3"/>
      <c r="I424" s="3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</row>
    <row r="425" spans="1:26" ht="15.75" customHeight="1" x14ac:dyDescent="0.2">
      <c r="A425" s="3"/>
      <c r="B425" s="3"/>
      <c r="C425" s="3"/>
      <c r="D425" s="3"/>
      <c r="E425" s="3"/>
      <c r="F425" s="3"/>
      <c r="G425" s="3"/>
      <c r="H425" s="3"/>
      <c r="I425" s="3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</row>
    <row r="426" spans="1:26" ht="15.75" customHeight="1" x14ac:dyDescent="0.2">
      <c r="A426" s="3"/>
      <c r="B426" s="3"/>
      <c r="C426" s="3"/>
      <c r="D426" s="3"/>
      <c r="E426" s="3"/>
      <c r="F426" s="3"/>
      <c r="G426" s="3"/>
      <c r="H426" s="3"/>
      <c r="I426" s="3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</row>
    <row r="427" spans="1:26" ht="15.75" customHeight="1" x14ac:dyDescent="0.2">
      <c r="A427" s="3"/>
      <c r="B427" s="3"/>
      <c r="C427" s="3"/>
      <c r="D427" s="3"/>
      <c r="E427" s="3"/>
      <c r="F427" s="3"/>
      <c r="G427" s="3"/>
      <c r="H427" s="3"/>
      <c r="I427" s="3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</row>
    <row r="428" spans="1:26" ht="15.75" customHeight="1" x14ac:dyDescent="0.2">
      <c r="A428" s="3"/>
      <c r="B428" s="3"/>
      <c r="C428" s="3"/>
      <c r="D428" s="3"/>
      <c r="E428" s="3"/>
      <c r="F428" s="3"/>
      <c r="G428" s="3"/>
      <c r="H428" s="3"/>
      <c r="I428" s="3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</row>
    <row r="429" spans="1:26" ht="15.75" customHeight="1" x14ac:dyDescent="0.2">
      <c r="A429" s="3"/>
      <c r="B429" s="3"/>
      <c r="C429" s="3"/>
      <c r="D429" s="3"/>
      <c r="E429" s="3"/>
      <c r="F429" s="3"/>
      <c r="G429" s="3"/>
      <c r="H429" s="3"/>
      <c r="I429" s="3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</row>
    <row r="430" spans="1:26" ht="15.75" customHeight="1" x14ac:dyDescent="0.2">
      <c r="A430" s="3"/>
      <c r="B430" s="3"/>
      <c r="C430" s="3"/>
      <c r="D430" s="3"/>
      <c r="E430" s="3"/>
      <c r="F430" s="3"/>
      <c r="G430" s="3"/>
      <c r="H430" s="3"/>
      <c r="I430" s="3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</row>
    <row r="431" spans="1:26" ht="15.75" customHeight="1" x14ac:dyDescent="0.2">
      <c r="A431" s="3"/>
      <c r="B431" s="3"/>
      <c r="C431" s="3"/>
      <c r="D431" s="3"/>
      <c r="E431" s="3"/>
      <c r="F431" s="3"/>
      <c r="G431" s="3"/>
      <c r="H431" s="3"/>
      <c r="I431" s="3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</row>
    <row r="432" spans="1:26" ht="15.75" customHeight="1" x14ac:dyDescent="0.2">
      <c r="A432" s="3"/>
      <c r="B432" s="3"/>
      <c r="C432" s="3"/>
      <c r="D432" s="3"/>
      <c r="E432" s="3"/>
      <c r="F432" s="3"/>
      <c r="G432" s="3"/>
      <c r="H432" s="3"/>
      <c r="I432" s="3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</row>
    <row r="433" spans="1:26" ht="15.75" customHeight="1" x14ac:dyDescent="0.2">
      <c r="A433" s="3"/>
      <c r="B433" s="3"/>
      <c r="C433" s="3"/>
      <c r="D433" s="3"/>
      <c r="E433" s="3"/>
      <c r="F433" s="3"/>
      <c r="G433" s="3"/>
      <c r="H433" s="3"/>
      <c r="I433" s="3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</row>
    <row r="434" spans="1:26" ht="15.75" customHeight="1" x14ac:dyDescent="0.2">
      <c r="A434" s="3"/>
      <c r="B434" s="3"/>
      <c r="C434" s="3"/>
      <c r="D434" s="3"/>
      <c r="E434" s="3"/>
      <c r="F434" s="3"/>
      <c r="G434" s="3"/>
      <c r="H434" s="3"/>
      <c r="I434" s="3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</row>
    <row r="435" spans="1:26" ht="15.75" customHeight="1" x14ac:dyDescent="0.2">
      <c r="A435" s="3"/>
      <c r="B435" s="3"/>
      <c r="C435" s="3"/>
      <c r="D435" s="3"/>
      <c r="E435" s="3"/>
      <c r="F435" s="3"/>
      <c r="G435" s="3"/>
      <c r="H435" s="3"/>
      <c r="I435" s="3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</row>
    <row r="436" spans="1:26" ht="15.75" customHeight="1" x14ac:dyDescent="0.2">
      <c r="A436" s="3"/>
      <c r="B436" s="3"/>
      <c r="C436" s="3"/>
      <c r="D436" s="3"/>
      <c r="E436" s="3"/>
      <c r="F436" s="3"/>
      <c r="G436" s="3"/>
      <c r="H436" s="3"/>
      <c r="I436" s="3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</row>
    <row r="437" spans="1:26" ht="15.75" customHeight="1" x14ac:dyDescent="0.2">
      <c r="A437" s="3"/>
      <c r="B437" s="3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</row>
    <row r="438" spans="1:26" ht="15.75" customHeight="1" x14ac:dyDescent="0.2">
      <c r="A438" s="3"/>
      <c r="B438" s="3"/>
      <c r="C438" s="3"/>
      <c r="D438" s="3"/>
      <c r="E438" s="3"/>
      <c r="F438" s="3"/>
      <c r="G438" s="3"/>
      <c r="H438" s="3"/>
      <c r="I438" s="3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</row>
    <row r="439" spans="1:26" ht="15.75" customHeight="1" x14ac:dyDescent="0.2">
      <c r="A439" s="3"/>
      <c r="B439" s="3"/>
      <c r="C439" s="3"/>
      <c r="D439" s="3"/>
      <c r="E439" s="3"/>
      <c r="F439" s="3"/>
      <c r="G439" s="3"/>
      <c r="H439" s="3"/>
      <c r="I439" s="3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</row>
    <row r="440" spans="1:26" ht="15.75" customHeight="1" x14ac:dyDescent="0.2">
      <c r="A440" s="3"/>
      <c r="B440" s="3"/>
      <c r="C440" s="3"/>
      <c r="D440" s="3"/>
      <c r="E440" s="3"/>
      <c r="F440" s="3"/>
      <c r="G440" s="3"/>
      <c r="H440" s="3"/>
      <c r="I440" s="3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</row>
    <row r="441" spans="1:26" ht="15.75" customHeight="1" x14ac:dyDescent="0.2">
      <c r="A441" s="3"/>
      <c r="B441" s="3"/>
      <c r="C441" s="3"/>
      <c r="D441" s="3"/>
      <c r="E441" s="3"/>
      <c r="F441" s="3"/>
      <c r="G441" s="3"/>
      <c r="H441" s="3"/>
      <c r="I441" s="3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</row>
    <row r="442" spans="1:26" ht="15.75" customHeight="1" x14ac:dyDescent="0.2">
      <c r="A442" s="3"/>
      <c r="B442" s="3"/>
      <c r="C442" s="3"/>
      <c r="D442" s="3"/>
      <c r="E442" s="3"/>
      <c r="F442" s="3"/>
      <c r="G442" s="3"/>
      <c r="H442" s="3"/>
      <c r="I442" s="3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</row>
    <row r="443" spans="1:26" ht="15.75" customHeight="1" x14ac:dyDescent="0.2">
      <c r="A443" s="3"/>
      <c r="B443" s="3"/>
      <c r="C443" s="3"/>
      <c r="D443" s="3"/>
      <c r="E443" s="3"/>
      <c r="F443" s="3"/>
      <c r="G443" s="3"/>
      <c r="H443" s="3"/>
      <c r="I443" s="3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</row>
    <row r="444" spans="1:26" ht="15.75" customHeight="1" x14ac:dyDescent="0.2">
      <c r="A444" s="3"/>
      <c r="B444" s="3"/>
      <c r="C444" s="3"/>
      <c r="D444" s="3"/>
      <c r="E444" s="3"/>
      <c r="F444" s="3"/>
      <c r="G444" s="3"/>
      <c r="H444" s="3"/>
      <c r="I444" s="3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</row>
    <row r="445" spans="1:26" ht="15.75" customHeight="1" x14ac:dyDescent="0.2">
      <c r="A445" s="3"/>
      <c r="B445" s="3"/>
      <c r="C445" s="3"/>
      <c r="D445" s="3"/>
      <c r="E445" s="3"/>
      <c r="F445" s="3"/>
      <c r="G445" s="3"/>
      <c r="H445" s="3"/>
      <c r="I445" s="3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</row>
    <row r="446" spans="1:26" ht="15.75" customHeight="1" x14ac:dyDescent="0.2">
      <c r="A446" s="3"/>
      <c r="B446" s="3"/>
      <c r="C446" s="3"/>
      <c r="D446" s="3"/>
      <c r="E446" s="3"/>
      <c r="F446" s="3"/>
      <c r="G446" s="3"/>
      <c r="H446" s="3"/>
      <c r="I446" s="3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</row>
    <row r="447" spans="1:26" ht="15.75" customHeight="1" x14ac:dyDescent="0.2">
      <c r="A447" s="3"/>
      <c r="B447" s="3"/>
      <c r="C447" s="3"/>
      <c r="D447" s="3"/>
      <c r="E447" s="3"/>
      <c r="F447" s="3"/>
      <c r="G447" s="3"/>
      <c r="H447" s="3"/>
      <c r="I447" s="3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</row>
    <row r="448" spans="1:26" ht="15.75" customHeight="1" x14ac:dyDescent="0.2">
      <c r="A448" s="3"/>
      <c r="B448" s="3"/>
      <c r="C448" s="3"/>
      <c r="D448" s="3"/>
      <c r="E448" s="3"/>
      <c r="F448" s="3"/>
      <c r="G448" s="3"/>
      <c r="H448" s="3"/>
      <c r="I448" s="3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</row>
    <row r="449" spans="1:26" ht="15.75" customHeight="1" x14ac:dyDescent="0.2">
      <c r="A449" s="3"/>
      <c r="B449" s="3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</row>
    <row r="450" spans="1:26" ht="15.75" customHeight="1" x14ac:dyDescent="0.2">
      <c r="A450" s="3"/>
      <c r="B450" s="3"/>
      <c r="C450" s="3"/>
      <c r="D450" s="3"/>
      <c r="E450" s="3"/>
      <c r="F450" s="3"/>
      <c r="G450" s="3"/>
      <c r="H450" s="3"/>
      <c r="I450" s="3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</row>
    <row r="451" spans="1:26" ht="15.75" customHeight="1" x14ac:dyDescent="0.2">
      <c r="A451" s="3"/>
      <c r="B451" s="3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</row>
    <row r="452" spans="1:26" ht="15.75" customHeight="1" x14ac:dyDescent="0.2">
      <c r="A452" s="3"/>
      <c r="B452" s="3"/>
      <c r="C452" s="3"/>
      <c r="D452" s="3"/>
      <c r="E452" s="3"/>
      <c r="F452" s="3"/>
      <c r="G452" s="3"/>
      <c r="H452" s="3"/>
      <c r="I452" s="3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</row>
    <row r="453" spans="1:26" ht="15.75" customHeight="1" x14ac:dyDescent="0.2">
      <c r="A453" s="3"/>
      <c r="B453" s="3"/>
      <c r="C453" s="3"/>
      <c r="D453" s="3"/>
      <c r="E453" s="3"/>
      <c r="F453" s="3"/>
      <c r="G453" s="3"/>
      <c r="H453" s="3"/>
      <c r="I453" s="3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</row>
    <row r="454" spans="1:26" ht="15.75" customHeight="1" x14ac:dyDescent="0.2">
      <c r="A454" s="3"/>
      <c r="B454" s="3"/>
      <c r="C454" s="3"/>
      <c r="D454" s="3"/>
      <c r="E454" s="3"/>
      <c r="F454" s="3"/>
      <c r="G454" s="3"/>
      <c r="H454" s="3"/>
      <c r="I454" s="3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</row>
    <row r="455" spans="1:26" ht="15.75" customHeight="1" x14ac:dyDescent="0.2">
      <c r="A455" s="3"/>
      <c r="B455" s="3"/>
      <c r="C455" s="3"/>
      <c r="D455" s="3"/>
      <c r="E455" s="3"/>
      <c r="F455" s="3"/>
      <c r="G455" s="3"/>
      <c r="H455" s="3"/>
      <c r="I455" s="3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</row>
    <row r="456" spans="1:26" ht="15.75" customHeight="1" x14ac:dyDescent="0.2">
      <c r="A456" s="3"/>
      <c r="B456" s="3"/>
      <c r="C456" s="3"/>
      <c r="D456" s="3"/>
      <c r="E456" s="3"/>
      <c r="F456" s="3"/>
      <c r="G456" s="3"/>
      <c r="H456" s="3"/>
      <c r="I456" s="3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</row>
    <row r="457" spans="1:26" ht="15.75" customHeight="1" x14ac:dyDescent="0.2">
      <c r="A457" s="3"/>
      <c r="B457" s="3"/>
      <c r="C457" s="3"/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</row>
    <row r="458" spans="1:26" ht="15.75" customHeight="1" x14ac:dyDescent="0.2">
      <c r="A458" s="3"/>
      <c r="B458" s="3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</row>
    <row r="459" spans="1:26" ht="15.75" customHeight="1" x14ac:dyDescent="0.2">
      <c r="A459" s="3"/>
      <c r="B459" s="3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</row>
    <row r="460" spans="1:26" ht="15.75" customHeight="1" x14ac:dyDescent="0.2">
      <c r="A460" s="3"/>
      <c r="B460" s="3"/>
      <c r="C460" s="3"/>
      <c r="D460" s="3"/>
      <c r="E460" s="3"/>
      <c r="F460" s="3"/>
      <c r="G460" s="3"/>
      <c r="H460" s="3"/>
      <c r="I460" s="3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</row>
    <row r="461" spans="1:26" ht="15.75" customHeight="1" x14ac:dyDescent="0.2">
      <c r="A461" s="3"/>
      <c r="B461" s="3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</row>
    <row r="462" spans="1:26" ht="15.75" customHeight="1" x14ac:dyDescent="0.2">
      <c r="A462" s="3"/>
      <c r="B462" s="3"/>
      <c r="C462" s="3"/>
      <c r="D462" s="3"/>
      <c r="E462" s="3"/>
      <c r="F462" s="3"/>
      <c r="G462" s="3"/>
      <c r="H462" s="3"/>
      <c r="I462" s="3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</row>
    <row r="463" spans="1:26" ht="15.75" customHeight="1" x14ac:dyDescent="0.2">
      <c r="A463" s="3"/>
      <c r="B463" s="3"/>
      <c r="C463" s="3"/>
      <c r="D463" s="3"/>
      <c r="E463" s="3"/>
      <c r="F463" s="3"/>
      <c r="G463" s="3"/>
      <c r="H463" s="3"/>
      <c r="I463" s="3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</row>
    <row r="464" spans="1:26" ht="15.75" customHeight="1" x14ac:dyDescent="0.2">
      <c r="A464" s="3"/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</row>
    <row r="465" spans="1:26" ht="15.75" customHeight="1" x14ac:dyDescent="0.2">
      <c r="A465" s="3"/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</row>
    <row r="466" spans="1:26" ht="15.75" customHeight="1" x14ac:dyDescent="0.2">
      <c r="A466" s="3"/>
      <c r="B466" s="3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</row>
    <row r="467" spans="1:26" ht="15.75" customHeight="1" x14ac:dyDescent="0.2">
      <c r="A467" s="3"/>
      <c r="B467" s="3"/>
      <c r="C467" s="3"/>
      <c r="D467" s="3"/>
      <c r="E467" s="3"/>
      <c r="F467" s="3"/>
      <c r="G467" s="3"/>
      <c r="H467" s="3"/>
      <c r="I467" s="3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</row>
    <row r="468" spans="1:26" ht="15.75" customHeight="1" x14ac:dyDescent="0.2">
      <c r="A468" s="3"/>
      <c r="B468" s="3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</row>
    <row r="469" spans="1:26" ht="15.75" customHeight="1" x14ac:dyDescent="0.2">
      <c r="A469" s="3"/>
      <c r="B469" s="3"/>
      <c r="C469" s="3"/>
      <c r="D469" s="3"/>
      <c r="E469" s="3"/>
      <c r="F469" s="3"/>
      <c r="G469" s="3"/>
      <c r="H469" s="3"/>
      <c r="I469" s="3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</row>
    <row r="470" spans="1:26" ht="15.75" customHeight="1" x14ac:dyDescent="0.2">
      <c r="A470" s="3"/>
      <c r="B470" s="3"/>
      <c r="C470" s="3"/>
      <c r="D470" s="3"/>
      <c r="E470" s="3"/>
      <c r="F470" s="3"/>
      <c r="G470" s="3"/>
      <c r="H470" s="3"/>
      <c r="I470" s="3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</row>
    <row r="471" spans="1:26" ht="15.75" customHeight="1" x14ac:dyDescent="0.2">
      <c r="A471" s="3"/>
      <c r="B471" s="3"/>
      <c r="C471" s="3"/>
      <c r="D471" s="3"/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</row>
    <row r="472" spans="1:26" ht="15.75" customHeight="1" x14ac:dyDescent="0.2">
      <c r="A472" s="3"/>
      <c r="B472" s="3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</row>
    <row r="473" spans="1:26" ht="15.75" customHeight="1" x14ac:dyDescent="0.2">
      <c r="A473" s="3"/>
      <c r="B473" s="3"/>
      <c r="C473" s="3"/>
      <c r="D473" s="3"/>
      <c r="E473" s="3"/>
      <c r="F473" s="3"/>
      <c r="G473" s="3"/>
      <c r="H473" s="3"/>
      <c r="I473" s="3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</row>
    <row r="474" spans="1:26" ht="15.75" customHeight="1" x14ac:dyDescent="0.2">
      <c r="A474" s="3"/>
      <c r="B474" s="3"/>
      <c r="C474" s="3"/>
      <c r="D474" s="3"/>
      <c r="E474" s="3"/>
      <c r="F474" s="3"/>
      <c r="G474" s="3"/>
      <c r="H474" s="3"/>
      <c r="I474" s="3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</row>
    <row r="475" spans="1:26" ht="15.75" customHeight="1" x14ac:dyDescent="0.2">
      <c r="A475" s="3"/>
      <c r="B475" s="3"/>
      <c r="C475" s="3"/>
      <c r="D475" s="3"/>
      <c r="E475" s="3"/>
      <c r="F475" s="3"/>
      <c r="G475" s="3"/>
      <c r="H475" s="3"/>
      <c r="I475" s="3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</row>
    <row r="476" spans="1:26" ht="15.75" customHeight="1" x14ac:dyDescent="0.2">
      <c r="A476" s="3"/>
      <c r="B476" s="3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</row>
    <row r="477" spans="1:26" ht="15.75" customHeight="1" x14ac:dyDescent="0.2">
      <c r="A477" s="3"/>
      <c r="B477" s="3"/>
      <c r="C477" s="3"/>
      <c r="D477" s="3"/>
      <c r="E477" s="3"/>
      <c r="F477" s="3"/>
      <c r="G477" s="3"/>
      <c r="H477" s="3"/>
      <c r="I477" s="3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</row>
    <row r="478" spans="1:26" ht="15.75" customHeight="1" x14ac:dyDescent="0.2">
      <c r="A478" s="3"/>
      <c r="B478" s="3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</row>
    <row r="479" spans="1:26" ht="15.75" customHeight="1" x14ac:dyDescent="0.2">
      <c r="A479" s="3"/>
      <c r="B479" s="3"/>
      <c r="C479" s="3"/>
      <c r="D479" s="3"/>
      <c r="E479" s="3"/>
      <c r="F479" s="3"/>
      <c r="G479" s="3"/>
      <c r="H479" s="3"/>
      <c r="I479" s="3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</row>
    <row r="480" spans="1:26" ht="15.75" customHeight="1" x14ac:dyDescent="0.2">
      <c r="A480" s="3"/>
      <c r="B480" s="3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</row>
    <row r="481" spans="1:26" ht="15.75" customHeight="1" x14ac:dyDescent="0.2">
      <c r="A481" s="3"/>
      <c r="B481" s="3"/>
      <c r="C481" s="3"/>
      <c r="D481" s="3"/>
      <c r="E481" s="3"/>
      <c r="F481" s="3"/>
      <c r="G481" s="3"/>
      <c r="H481" s="3"/>
      <c r="I481" s="3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</row>
    <row r="482" spans="1:26" ht="15.75" customHeight="1" x14ac:dyDescent="0.2">
      <c r="A482" s="3"/>
      <c r="B482" s="3"/>
      <c r="C482" s="3"/>
      <c r="D482" s="3"/>
      <c r="E482" s="3"/>
      <c r="F482" s="3"/>
      <c r="G482" s="3"/>
      <c r="H482" s="3"/>
      <c r="I482" s="3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</row>
    <row r="483" spans="1:26" ht="15.75" customHeight="1" x14ac:dyDescent="0.2">
      <c r="A483" s="3"/>
      <c r="B483" s="3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</row>
    <row r="484" spans="1:26" ht="15.75" customHeight="1" x14ac:dyDescent="0.2">
      <c r="A484" s="3"/>
      <c r="B484" s="3"/>
      <c r="C484" s="3"/>
      <c r="D484" s="3"/>
      <c r="E484" s="3"/>
      <c r="F484" s="3"/>
      <c r="G484" s="3"/>
      <c r="H484" s="3"/>
      <c r="I484" s="3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</row>
    <row r="485" spans="1:26" ht="15.75" customHeight="1" x14ac:dyDescent="0.2">
      <c r="A485" s="3"/>
      <c r="B485" s="3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</row>
    <row r="486" spans="1:26" ht="15.75" customHeight="1" x14ac:dyDescent="0.2">
      <c r="A486" s="3"/>
      <c r="B486" s="3"/>
      <c r="C486" s="3"/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</row>
    <row r="487" spans="1:26" ht="15.75" customHeight="1" x14ac:dyDescent="0.2">
      <c r="A487" s="3"/>
      <c r="B487" s="3"/>
      <c r="C487" s="3"/>
      <c r="D487" s="3"/>
      <c r="E487" s="3"/>
      <c r="F487" s="3"/>
      <c r="G487" s="3"/>
      <c r="H487" s="3"/>
      <c r="I487" s="3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</row>
    <row r="488" spans="1:26" ht="15.75" customHeight="1" x14ac:dyDescent="0.2">
      <c r="A488" s="3"/>
      <c r="B488" s="3"/>
      <c r="C488" s="3"/>
      <c r="D488" s="3"/>
      <c r="E488" s="3"/>
      <c r="F488" s="3"/>
      <c r="G488" s="3"/>
      <c r="H488" s="3"/>
      <c r="I488" s="3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</row>
    <row r="489" spans="1:26" ht="15.75" customHeight="1" x14ac:dyDescent="0.2">
      <c r="A489" s="3"/>
      <c r="B489" s="3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</row>
    <row r="490" spans="1:26" ht="15.75" customHeight="1" x14ac:dyDescent="0.2">
      <c r="A490" s="3"/>
      <c r="B490" s="3"/>
      <c r="C490" s="3"/>
      <c r="D490" s="3"/>
      <c r="E490" s="3"/>
      <c r="F490" s="3"/>
      <c r="G490" s="3"/>
      <c r="H490" s="3"/>
      <c r="I490" s="3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</row>
    <row r="491" spans="1:26" ht="15.75" customHeight="1" x14ac:dyDescent="0.2">
      <c r="A491" s="3"/>
      <c r="B491" s="3"/>
      <c r="C491" s="3"/>
      <c r="D491" s="3"/>
      <c r="E491" s="3"/>
      <c r="F491" s="3"/>
      <c r="G491" s="3"/>
      <c r="H491" s="3"/>
      <c r="I491" s="3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</row>
    <row r="492" spans="1:26" ht="15.75" customHeight="1" x14ac:dyDescent="0.2">
      <c r="A492" s="3"/>
      <c r="B492" s="3"/>
      <c r="C492" s="3"/>
      <c r="D492" s="3"/>
      <c r="E492" s="3"/>
      <c r="F492" s="3"/>
      <c r="G492" s="3"/>
      <c r="H492" s="3"/>
      <c r="I492" s="3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</row>
    <row r="493" spans="1:26" ht="15.75" customHeight="1" x14ac:dyDescent="0.2">
      <c r="A493" s="3"/>
      <c r="B493" s="3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</row>
    <row r="494" spans="1:26" ht="15.75" customHeight="1" x14ac:dyDescent="0.2">
      <c r="A494" s="3"/>
      <c r="B494" s="3"/>
      <c r="C494" s="3"/>
      <c r="D494" s="3"/>
      <c r="E494" s="3"/>
      <c r="F494" s="3"/>
      <c r="G494" s="3"/>
      <c r="H494" s="3"/>
      <c r="I494" s="3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</row>
    <row r="495" spans="1:26" ht="15.75" customHeight="1" x14ac:dyDescent="0.2">
      <c r="A495" s="3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</row>
    <row r="496" spans="1:26" ht="15.75" customHeight="1" x14ac:dyDescent="0.2">
      <c r="A496" s="3"/>
      <c r="B496" s="3"/>
      <c r="C496" s="3"/>
      <c r="D496" s="3"/>
      <c r="E496" s="3"/>
      <c r="F496" s="3"/>
      <c r="G496" s="3"/>
      <c r="H496" s="3"/>
      <c r="I496" s="3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</row>
    <row r="497" spans="1:26" ht="15.75" customHeight="1" x14ac:dyDescent="0.2">
      <c r="A497" s="3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</row>
    <row r="498" spans="1:26" ht="15.75" customHeight="1" x14ac:dyDescent="0.2">
      <c r="A498" s="3"/>
      <c r="B498" s="3"/>
      <c r="C498" s="3"/>
      <c r="D498" s="3"/>
      <c r="E498" s="3"/>
      <c r="F498" s="3"/>
      <c r="G498" s="3"/>
      <c r="H498" s="3"/>
      <c r="I498" s="3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</row>
    <row r="499" spans="1:26" ht="15.75" customHeight="1" x14ac:dyDescent="0.2">
      <c r="A499" s="3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</row>
    <row r="500" spans="1:26" ht="15.75" customHeight="1" x14ac:dyDescent="0.2">
      <c r="A500" s="3"/>
      <c r="B500" s="3"/>
      <c r="C500" s="3"/>
      <c r="D500" s="3"/>
      <c r="E500" s="3"/>
      <c r="F500" s="3"/>
      <c r="G500" s="3"/>
      <c r="H500" s="3"/>
      <c r="I500" s="3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</row>
    <row r="501" spans="1:26" ht="15.75" customHeight="1" x14ac:dyDescent="0.2">
      <c r="A501" s="3"/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</row>
    <row r="502" spans="1:26" ht="15.75" customHeight="1" x14ac:dyDescent="0.2">
      <c r="A502" s="3"/>
      <c r="B502" s="3"/>
      <c r="C502" s="3"/>
      <c r="D502" s="3"/>
      <c r="E502" s="3"/>
      <c r="F502" s="3"/>
      <c r="G502" s="3"/>
      <c r="H502" s="3"/>
      <c r="I502" s="3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</row>
    <row r="503" spans="1:26" ht="15.75" customHeight="1" x14ac:dyDescent="0.2">
      <c r="A503" s="3"/>
      <c r="B503" s="3"/>
      <c r="C503" s="3"/>
      <c r="D503" s="3"/>
      <c r="E503" s="3"/>
      <c r="F503" s="3"/>
      <c r="G503" s="3"/>
      <c r="H503" s="3"/>
      <c r="I503" s="3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</row>
    <row r="504" spans="1:26" ht="15.75" customHeight="1" x14ac:dyDescent="0.2">
      <c r="A504" s="3"/>
      <c r="B504" s="3"/>
      <c r="C504" s="3"/>
      <c r="D504" s="3"/>
      <c r="E504" s="3"/>
      <c r="F504" s="3"/>
      <c r="G504" s="3"/>
      <c r="H504" s="3"/>
      <c r="I504" s="3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</row>
    <row r="505" spans="1:26" ht="15.75" customHeight="1" x14ac:dyDescent="0.2">
      <c r="A505" s="3"/>
      <c r="B505" s="3"/>
      <c r="C505" s="3"/>
      <c r="D505" s="3"/>
      <c r="E505" s="3"/>
      <c r="F505" s="3"/>
      <c r="G505" s="3"/>
      <c r="H505" s="3"/>
      <c r="I505" s="3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</row>
    <row r="506" spans="1:26" ht="15.75" customHeight="1" x14ac:dyDescent="0.2">
      <c r="A506" s="3"/>
      <c r="B506" s="3"/>
      <c r="C506" s="3"/>
      <c r="D506" s="3"/>
      <c r="E506" s="3"/>
      <c r="F506" s="3"/>
      <c r="G506" s="3"/>
      <c r="H506" s="3"/>
      <c r="I506" s="3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</row>
    <row r="507" spans="1:26" ht="15.75" customHeight="1" x14ac:dyDescent="0.2">
      <c r="A507" s="3"/>
      <c r="B507" s="3"/>
      <c r="C507" s="3"/>
      <c r="D507" s="3"/>
      <c r="E507" s="3"/>
      <c r="F507" s="3"/>
      <c r="G507" s="3"/>
      <c r="H507" s="3"/>
      <c r="I507" s="3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</row>
    <row r="508" spans="1:26" ht="15.75" customHeight="1" x14ac:dyDescent="0.2">
      <c r="A508" s="3"/>
      <c r="B508" s="3"/>
      <c r="C508" s="3"/>
      <c r="D508" s="3"/>
      <c r="E508" s="3"/>
      <c r="F508" s="3"/>
      <c r="G508" s="3"/>
      <c r="H508" s="3"/>
      <c r="I508" s="3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</row>
    <row r="509" spans="1:26" ht="15.75" customHeight="1" x14ac:dyDescent="0.2">
      <c r="A509" s="3"/>
      <c r="B509" s="3"/>
      <c r="C509" s="3"/>
      <c r="D509" s="3"/>
      <c r="E509" s="3"/>
      <c r="F509" s="3"/>
      <c r="G509" s="3"/>
      <c r="H509" s="3"/>
      <c r="I509" s="3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</row>
    <row r="510" spans="1:26" ht="15.75" customHeight="1" x14ac:dyDescent="0.2">
      <c r="A510" s="3"/>
      <c r="B510" s="3"/>
      <c r="C510" s="3"/>
      <c r="D510" s="3"/>
      <c r="E510" s="3"/>
      <c r="F510" s="3"/>
      <c r="G510" s="3"/>
      <c r="H510" s="3"/>
      <c r="I510" s="3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</row>
    <row r="511" spans="1:26" ht="15.75" customHeight="1" x14ac:dyDescent="0.2">
      <c r="A511" s="3"/>
      <c r="B511" s="3"/>
      <c r="C511" s="3"/>
      <c r="D511" s="3"/>
      <c r="E511" s="3"/>
      <c r="F511" s="3"/>
      <c r="G511" s="3"/>
      <c r="H511" s="3"/>
      <c r="I511" s="3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</row>
    <row r="512" spans="1:26" ht="15.75" customHeight="1" x14ac:dyDescent="0.2">
      <c r="A512" s="3"/>
      <c r="B512" s="3"/>
      <c r="C512" s="3"/>
      <c r="D512" s="3"/>
      <c r="E512" s="3"/>
      <c r="F512" s="3"/>
      <c r="G512" s="3"/>
      <c r="H512" s="3"/>
      <c r="I512" s="3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</row>
    <row r="513" spans="1:26" ht="15.75" customHeight="1" x14ac:dyDescent="0.2">
      <c r="A513" s="3"/>
      <c r="B513" s="3"/>
      <c r="C513" s="3"/>
      <c r="D513" s="3"/>
      <c r="E513" s="3"/>
      <c r="F513" s="3"/>
      <c r="G513" s="3"/>
      <c r="H513" s="3"/>
      <c r="I513" s="3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</row>
    <row r="514" spans="1:26" ht="15.75" customHeight="1" x14ac:dyDescent="0.2">
      <c r="A514" s="3"/>
      <c r="B514" s="3"/>
      <c r="C514" s="3"/>
      <c r="D514" s="3"/>
      <c r="E514" s="3"/>
      <c r="F514" s="3"/>
      <c r="G514" s="3"/>
      <c r="H514" s="3"/>
      <c r="I514" s="3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</row>
    <row r="515" spans="1:26" ht="15.75" customHeight="1" x14ac:dyDescent="0.2">
      <c r="A515" s="3"/>
      <c r="B515" s="3"/>
      <c r="C515" s="3"/>
      <c r="D515" s="3"/>
      <c r="E515" s="3"/>
      <c r="F515" s="3"/>
      <c r="G515" s="3"/>
      <c r="H515" s="3"/>
      <c r="I515" s="3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</row>
    <row r="516" spans="1:26" ht="15.75" customHeight="1" x14ac:dyDescent="0.2">
      <c r="A516" s="3"/>
      <c r="B516" s="3"/>
      <c r="C516" s="3"/>
      <c r="D516" s="3"/>
      <c r="E516" s="3"/>
      <c r="F516" s="3"/>
      <c r="G516" s="3"/>
      <c r="H516" s="3"/>
      <c r="I516" s="3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</row>
    <row r="517" spans="1:26" ht="15.75" customHeight="1" x14ac:dyDescent="0.2">
      <c r="A517" s="3"/>
      <c r="B517" s="3"/>
      <c r="C517" s="3"/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</row>
    <row r="518" spans="1:26" ht="15.75" customHeight="1" x14ac:dyDescent="0.2">
      <c r="A518" s="3"/>
      <c r="B518" s="3"/>
      <c r="C518" s="3"/>
      <c r="D518" s="3"/>
      <c r="E518" s="3"/>
      <c r="F518" s="3"/>
      <c r="G518" s="3"/>
      <c r="H518" s="3"/>
      <c r="I518" s="3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</row>
    <row r="519" spans="1:26" ht="15.75" customHeight="1" x14ac:dyDescent="0.2">
      <c r="A519" s="3"/>
      <c r="B519" s="3"/>
      <c r="C519" s="3"/>
      <c r="D519" s="3"/>
      <c r="E519" s="3"/>
      <c r="F519" s="3"/>
      <c r="G519" s="3"/>
      <c r="H519" s="3"/>
      <c r="I519" s="3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</row>
    <row r="520" spans="1:26" ht="15.75" customHeight="1" x14ac:dyDescent="0.2">
      <c r="A520" s="3"/>
      <c r="B520" s="3"/>
      <c r="C520" s="3"/>
      <c r="D520" s="3"/>
      <c r="E520" s="3"/>
      <c r="F520" s="3"/>
      <c r="G520" s="3"/>
      <c r="H520" s="3"/>
      <c r="I520" s="3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</row>
    <row r="521" spans="1:26" ht="15.75" customHeight="1" x14ac:dyDescent="0.2">
      <c r="A521" s="3"/>
      <c r="B521" s="3"/>
      <c r="C521" s="3"/>
      <c r="D521" s="3"/>
      <c r="E521" s="3"/>
      <c r="F521" s="3"/>
      <c r="G521" s="3"/>
      <c r="H521" s="3"/>
      <c r="I521" s="3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</row>
    <row r="522" spans="1:26" ht="15.75" customHeight="1" x14ac:dyDescent="0.2">
      <c r="A522" s="3"/>
      <c r="B522" s="3"/>
      <c r="C522" s="3"/>
      <c r="D522" s="3"/>
      <c r="E522" s="3"/>
      <c r="F522" s="3"/>
      <c r="G522" s="3"/>
      <c r="H522" s="3"/>
      <c r="I522" s="3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</row>
    <row r="523" spans="1:26" ht="15.75" customHeight="1" x14ac:dyDescent="0.2">
      <c r="A523" s="3"/>
      <c r="B523" s="3"/>
      <c r="C523" s="3"/>
      <c r="D523" s="3"/>
      <c r="E523" s="3"/>
      <c r="F523" s="3"/>
      <c r="G523" s="3"/>
      <c r="H523" s="3"/>
      <c r="I523" s="3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</row>
    <row r="524" spans="1:26" ht="15.75" customHeight="1" x14ac:dyDescent="0.2">
      <c r="A524" s="3"/>
      <c r="B524" s="3"/>
      <c r="C524" s="3"/>
      <c r="D524" s="3"/>
      <c r="E524" s="3"/>
      <c r="F524" s="3"/>
      <c r="G524" s="3"/>
      <c r="H524" s="3"/>
      <c r="I524" s="3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</row>
    <row r="525" spans="1:26" ht="15.75" customHeight="1" x14ac:dyDescent="0.2">
      <c r="A525" s="3"/>
      <c r="B525" s="3"/>
      <c r="C525" s="3"/>
      <c r="D525" s="3"/>
      <c r="E525" s="3"/>
      <c r="F525" s="3"/>
      <c r="G525" s="3"/>
      <c r="H525" s="3"/>
      <c r="I525" s="3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</row>
    <row r="526" spans="1:26" ht="15.75" customHeight="1" x14ac:dyDescent="0.2">
      <c r="A526" s="3"/>
      <c r="B526" s="3"/>
      <c r="C526" s="3"/>
      <c r="D526" s="3"/>
      <c r="E526" s="3"/>
      <c r="F526" s="3"/>
      <c r="G526" s="3"/>
      <c r="H526" s="3"/>
      <c r="I526" s="3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</row>
    <row r="527" spans="1:26" ht="15.75" customHeight="1" x14ac:dyDescent="0.2">
      <c r="A527" s="3"/>
      <c r="B527" s="3"/>
      <c r="C527" s="3"/>
      <c r="D527" s="3"/>
      <c r="E527" s="3"/>
      <c r="F527" s="3"/>
      <c r="G527" s="3"/>
      <c r="H527" s="3"/>
      <c r="I527" s="3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</row>
    <row r="528" spans="1:26" ht="15.75" customHeight="1" x14ac:dyDescent="0.2">
      <c r="A528" s="3"/>
      <c r="B528" s="3"/>
      <c r="C528" s="3"/>
      <c r="D528" s="3"/>
      <c r="E528" s="3"/>
      <c r="F528" s="3"/>
      <c r="G528" s="3"/>
      <c r="H528" s="3"/>
      <c r="I528" s="3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</row>
    <row r="529" spans="1:26" ht="15.75" customHeight="1" x14ac:dyDescent="0.2">
      <c r="A529" s="3"/>
      <c r="B529" s="3"/>
      <c r="C529" s="3"/>
      <c r="D529" s="3"/>
      <c r="E529" s="3"/>
      <c r="F529" s="3"/>
      <c r="G529" s="3"/>
      <c r="H529" s="3"/>
      <c r="I529" s="3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</row>
    <row r="530" spans="1:26" ht="15.75" customHeight="1" x14ac:dyDescent="0.2">
      <c r="A530" s="3"/>
      <c r="B530" s="3"/>
      <c r="C530" s="3"/>
      <c r="D530" s="3"/>
      <c r="E530" s="3"/>
      <c r="F530" s="3"/>
      <c r="G530" s="3"/>
      <c r="H530" s="3"/>
      <c r="I530" s="3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</row>
    <row r="531" spans="1:26" ht="15.75" customHeight="1" x14ac:dyDescent="0.2">
      <c r="A531" s="3"/>
      <c r="B531" s="3"/>
      <c r="C531" s="3"/>
      <c r="D531" s="3"/>
      <c r="E531" s="3"/>
      <c r="F531" s="3"/>
      <c r="G531" s="3"/>
      <c r="H531" s="3"/>
      <c r="I531" s="3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</row>
    <row r="532" spans="1:26" ht="15.75" customHeight="1" x14ac:dyDescent="0.2">
      <c r="A532" s="3"/>
      <c r="B532" s="3"/>
      <c r="C532" s="3"/>
      <c r="D532" s="3"/>
      <c r="E532" s="3"/>
      <c r="F532" s="3"/>
      <c r="G532" s="3"/>
      <c r="H532" s="3"/>
      <c r="I532" s="3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</row>
    <row r="533" spans="1:26" ht="15.75" customHeight="1" x14ac:dyDescent="0.2">
      <c r="A533" s="3"/>
      <c r="B533" s="3"/>
      <c r="C533" s="3"/>
      <c r="D533" s="3"/>
      <c r="E533" s="3"/>
      <c r="F533" s="3"/>
      <c r="G533" s="3"/>
      <c r="H533" s="3"/>
      <c r="I533" s="3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</row>
    <row r="534" spans="1:26" ht="15.75" customHeight="1" x14ac:dyDescent="0.2">
      <c r="A534" s="3"/>
      <c r="B534" s="3"/>
      <c r="C534" s="3"/>
      <c r="D534" s="3"/>
      <c r="E534" s="3"/>
      <c r="F534" s="3"/>
      <c r="G534" s="3"/>
      <c r="H534" s="3"/>
      <c r="I534" s="3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</row>
    <row r="535" spans="1:26" ht="15.75" customHeight="1" x14ac:dyDescent="0.2">
      <c r="A535" s="3"/>
      <c r="B535" s="3"/>
      <c r="C535" s="3"/>
      <c r="D535" s="3"/>
      <c r="E535" s="3"/>
      <c r="F535" s="3"/>
      <c r="G535" s="3"/>
      <c r="H535" s="3"/>
      <c r="I535" s="3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</row>
    <row r="536" spans="1:26" ht="15.75" customHeight="1" x14ac:dyDescent="0.2">
      <c r="A536" s="3"/>
      <c r="B536" s="3"/>
      <c r="C536" s="3"/>
      <c r="D536" s="3"/>
      <c r="E536" s="3"/>
      <c r="F536" s="3"/>
      <c r="G536" s="3"/>
      <c r="H536" s="3"/>
      <c r="I536" s="3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</row>
    <row r="537" spans="1:26" ht="15.75" customHeight="1" x14ac:dyDescent="0.2">
      <c r="A537" s="3"/>
      <c r="B537" s="3"/>
      <c r="C537" s="3"/>
      <c r="D537" s="3"/>
      <c r="E537" s="3"/>
      <c r="F537" s="3"/>
      <c r="G537" s="3"/>
      <c r="H537" s="3"/>
      <c r="I537" s="3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</row>
    <row r="538" spans="1:26" ht="15.75" customHeight="1" x14ac:dyDescent="0.2">
      <c r="A538" s="3"/>
      <c r="B538" s="3"/>
      <c r="C538" s="3"/>
      <c r="D538" s="3"/>
      <c r="E538" s="3"/>
      <c r="F538" s="3"/>
      <c r="G538" s="3"/>
      <c r="H538" s="3"/>
      <c r="I538" s="3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</row>
    <row r="539" spans="1:26" ht="15.75" customHeight="1" x14ac:dyDescent="0.2">
      <c r="A539" s="3"/>
      <c r="B539" s="3"/>
      <c r="C539" s="3"/>
      <c r="D539" s="3"/>
      <c r="E539" s="3"/>
      <c r="F539" s="3"/>
      <c r="G539" s="3"/>
      <c r="H539" s="3"/>
      <c r="I539" s="3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</row>
    <row r="540" spans="1:26" ht="15.75" customHeight="1" x14ac:dyDescent="0.2">
      <c r="A540" s="3"/>
      <c r="B540" s="3"/>
      <c r="C540" s="3"/>
      <c r="D540" s="3"/>
      <c r="E540" s="3"/>
      <c r="F540" s="3"/>
      <c r="G540" s="3"/>
      <c r="H540" s="3"/>
      <c r="I540" s="3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</row>
    <row r="541" spans="1:26" ht="15.75" customHeight="1" x14ac:dyDescent="0.2">
      <c r="A541" s="3"/>
      <c r="B541" s="3"/>
      <c r="C541" s="3"/>
      <c r="D541" s="3"/>
      <c r="E541" s="3"/>
      <c r="F541" s="3"/>
      <c r="G541" s="3"/>
      <c r="H541" s="3"/>
      <c r="I541" s="3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</row>
    <row r="542" spans="1:26" ht="15.75" customHeight="1" x14ac:dyDescent="0.2">
      <c r="A542" s="3"/>
      <c r="B542" s="3"/>
      <c r="C542" s="3"/>
      <c r="D542" s="3"/>
      <c r="E542" s="3"/>
      <c r="F542" s="3"/>
      <c r="G542" s="3"/>
      <c r="H542" s="3"/>
      <c r="I542" s="3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</row>
    <row r="543" spans="1:26" ht="15.75" customHeight="1" x14ac:dyDescent="0.2">
      <c r="A543" s="3"/>
      <c r="B543" s="3"/>
      <c r="C543" s="3"/>
      <c r="D543" s="3"/>
      <c r="E543" s="3"/>
      <c r="F543" s="3"/>
      <c r="G543" s="3"/>
      <c r="H543" s="3"/>
      <c r="I543" s="3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</row>
    <row r="544" spans="1:26" ht="15.75" customHeight="1" x14ac:dyDescent="0.2">
      <c r="A544" s="3"/>
      <c r="B544" s="3"/>
      <c r="C544" s="3"/>
      <c r="D544" s="3"/>
      <c r="E544" s="3"/>
      <c r="F544" s="3"/>
      <c r="G544" s="3"/>
      <c r="H544" s="3"/>
      <c r="I544" s="3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</row>
    <row r="545" spans="1:26" ht="15.75" customHeight="1" x14ac:dyDescent="0.2">
      <c r="A545" s="3"/>
      <c r="B545" s="3"/>
      <c r="C545" s="3"/>
      <c r="D545" s="3"/>
      <c r="E545" s="3"/>
      <c r="F545" s="3"/>
      <c r="G545" s="3"/>
      <c r="H545" s="3"/>
      <c r="I545" s="3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</row>
    <row r="546" spans="1:26" ht="15.75" customHeight="1" x14ac:dyDescent="0.2">
      <c r="A546" s="3"/>
      <c r="B546" s="3"/>
      <c r="C546" s="3"/>
      <c r="D546" s="3"/>
      <c r="E546" s="3"/>
      <c r="F546" s="3"/>
      <c r="G546" s="3"/>
      <c r="H546" s="3"/>
      <c r="I546" s="3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</row>
    <row r="547" spans="1:26" ht="15.75" customHeight="1" x14ac:dyDescent="0.2">
      <c r="A547" s="3"/>
      <c r="B547" s="3"/>
      <c r="C547" s="3"/>
      <c r="D547" s="3"/>
      <c r="E547" s="3"/>
      <c r="F547" s="3"/>
      <c r="G547" s="3"/>
      <c r="H547" s="3"/>
      <c r="I547" s="3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</row>
    <row r="548" spans="1:26" ht="15.75" customHeight="1" x14ac:dyDescent="0.2">
      <c r="A548" s="3"/>
      <c r="B548" s="3"/>
      <c r="C548" s="3"/>
      <c r="D548" s="3"/>
      <c r="E548" s="3"/>
      <c r="F548" s="3"/>
      <c r="G548" s="3"/>
      <c r="H548" s="3"/>
      <c r="I548" s="3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</row>
    <row r="549" spans="1:26" ht="15.75" customHeight="1" x14ac:dyDescent="0.2">
      <c r="A549" s="3"/>
      <c r="B549" s="3"/>
      <c r="C549" s="3"/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</row>
    <row r="550" spans="1:26" ht="15.75" customHeight="1" x14ac:dyDescent="0.2">
      <c r="A550" s="3"/>
      <c r="B550" s="3"/>
      <c r="C550" s="3"/>
      <c r="D550" s="3"/>
      <c r="E550" s="3"/>
      <c r="F550" s="3"/>
      <c r="G550" s="3"/>
      <c r="H550" s="3"/>
      <c r="I550" s="3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</row>
    <row r="551" spans="1:26" ht="15.75" customHeight="1" x14ac:dyDescent="0.2">
      <c r="A551" s="3"/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</row>
    <row r="552" spans="1:26" ht="15.75" customHeight="1" x14ac:dyDescent="0.2">
      <c r="A552" s="3"/>
      <c r="B552" s="3"/>
      <c r="C552" s="3"/>
      <c r="D552" s="3"/>
      <c r="E552" s="3"/>
      <c r="F552" s="3"/>
      <c r="G552" s="3"/>
      <c r="H552" s="3"/>
      <c r="I552" s="3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</row>
    <row r="553" spans="1:26" ht="15.75" customHeight="1" x14ac:dyDescent="0.2">
      <c r="A553" s="3"/>
      <c r="B553" s="3"/>
      <c r="C553" s="3"/>
      <c r="D553" s="3"/>
      <c r="E553" s="3"/>
      <c r="F553" s="3"/>
      <c r="G553" s="3"/>
      <c r="H553" s="3"/>
      <c r="I553" s="3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</row>
    <row r="554" spans="1:26" ht="15.75" customHeight="1" x14ac:dyDescent="0.2">
      <c r="A554" s="3"/>
      <c r="B554" s="3"/>
      <c r="C554" s="3"/>
      <c r="D554" s="3"/>
      <c r="E554" s="3"/>
      <c r="F554" s="3"/>
      <c r="G554" s="3"/>
      <c r="H554" s="3"/>
      <c r="I554" s="3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</row>
    <row r="555" spans="1:26" ht="15.75" customHeight="1" x14ac:dyDescent="0.2">
      <c r="A555" s="3"/>
      <c r="B555" s="3"/>
      <c r="C555" s="3"/>
      <c r="D555" s="3"/>
      <c r="E555" s="3"/>
      <c r="F555" s="3"/>
      <c r="G555" s="3"/>
      <c r="H555" s="3"/>
      <c r="I555" s="3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</row>
    <row r="556" spans="1:26" ht="15.75" customHeight="1" x14ac:dyDescent="0.2">
      <c r="A556" s="3"/>
      <c r="B556" s="3"/>
      <c r="C556" s="3"/>
      <c r="D556" s="3"/>
      <c r="E556" s="3"/>
      <c r="F556" s="3"/>
      <c r="G556" s="3"/>
      <c r="H556" s="3"/>
      <c r="I556" s="3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</row>
    <row r="557" spans="1:26" ht="15.75" customHeight="1" x14ac:dyDescent="0.2">
      <c r="A557" s="3"/>
      <c r="B557" s="3"/>
      <c r="C557" s="3"/>
      <c r="D557" s="3"/>
      <c r="E557" s="3"/>
      <c r="F557" s="3"/>
      <c r="G557" s="3"/>
      <c r="H557" s="3"/>
      <c r="I557" s="3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</row>
    <row r="558" spans="1:26" ht="15.75" customHeight="1" x14ac:dyDescent="0.2">
      <c r="A558" s="3"/>
      <c r="B558" s="3"/>
      <c r="C558" s="3"/>
      <c r="D558" s="3"/>
      <c r="E558" s="3"/>
      <c r="F558" s="3"/>
      <c r="G558" s="3"/>
      <c r="H558" s="3"/>
      <c r="I558" s="3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</row>
    <row r="559" spans="1:26" ht="15.75" customHeight="1" x14ac:dyDescent="0.2">
      <c r="A559" s="3"/>
      <c r="B559" s="3"/>
      <c r="C559" s="3"/>
      <c r="D559" s="3"/>
      <c r="E559" s="3"/>
      <c r="F559" s="3"/>
      <c r="G559" s="3"/>
      <c r="H559" s="3"/>
      <c r="I559" s="3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</row>
    <row r="560" spans="1:26" ht="15.75" customHeight="1" x14ac:dyDescent="0.2">
      <c r="A560" s="3"/>
      <c r="B560" s="3"/>
      <c r="C560" s="3"/>
      <c r="D560" s="3"/>
      <c r="E560" s="3"/>
      <c r="F560" s="3"/>
      <c r="G560" s="3"/>
      <c r="H560" s="3"/>
      <c r="I560" s="3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</row>
    <row r="561" spans="1:26" ht="15.75" customHeight="1" x14ac:dyDescent="0.2">
      <c r="A561" s="3"/>
      <c r="B561" s="3"/>
      <c r="C561" s="3"/>
      <c r="D561" s="3"/>
      <c r="E561" s="3"/>
      <c r="F561" s="3"/>
      <c r="G561" s="3"/>
      <c r="H561" s="3"/>
      <c r="I561" s="3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</row>
    <row r="562" spans="1:26" ht="15.75" customHeight="1" x14ac:dyDescent="0.2">
      <c r="A562" s="3"/>
      <c r="B562" s="3"/>
      <c r="C562" s="3"/>
      <c r="D562" s="3"/>
      <c r="E562" s="3"/>
      <c r="F562" s="3"/>
      <c r="G562" s="3"/>
      <c r="H562" s="3"/>
      <c r="I562" s="3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</row>
    <row r="563" spans="1:26" ht="15.75" customHeight="1" x14ac:dyDescent="0.2">
      <c r="A563" s="3"/>
      <c r="B563" s="3"/>
      <c r="C563" s="3"/>
      <c r="D563" s="3"/>
      <c r="E563" s="3"/>
      <c r="F563" s="3"/>
      <c r="G563" s="3"/>
      <c r="H563" s="3"/>
      <c r="I563" s="3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</row>
    <row r="564" spans="1:26" ht="15.75" customHeight="1" x14ac:dyDescent="0.2">
      <c r="A564" s="3"/>
      <c r="B564" s="3"/>
      <c r="C564" s="3"/>
      <c r="D564" s="3"/>
      <c r="E564" s="3"/>
      <c r="F564" s="3"/>
      <c r="G564" s="3"/>
      <c r="H564" s="3"/>
      <c r="I564" s="3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</row>
    <row r="565" spans="1:26" ht="15.75" customHeight="1" x14ac:dyDescent="0.2">
      <c r="A565" s="3"/>
      <c r="B565" s="3"/>
      <c r="C565" s="3"/>
      <c r="D565" s="3"/>
      <c r="E565" s="3"/>
      <c r="F565" s="3"/>
      <c r="G565" s="3"/>
      <c r="H565" s="3"/>
      <c r="I565" s="3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</row>
    <row r="566" spans="1:26" ht="15.75" customHeight="1" x14ac:dyDescent="0.2">
      <c r="A566" s="3"/>
      <c r="B566" s="3"/>
      <c r="C566" s="3"/>
      <c r="D566" s="3"/>
      <c r="E566" s="3"/>
      <c r="F566" s="3"/>
      <c r="G566" s="3"/>
      <c r="H566" s="3"/>
      <c r="I566" s="3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</row>
    <row r="567" spans="1:26" ht="15.75" customHeight="1" x14ac:dyDescent="0.2">
      <c r="A567" s="3"/>
      <c r="B567" s="3"/>
      <c r="C567" s="3"/>
      <c r="D567" s="3"/>
      <c r="E567" s="3"/>
      <c r="F567" s="3"/>
      <c r="G567" s="3"/>
      <c r="H567" s="3"/>
      <c r="I567" s="3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</row>
    <row r="568" spans="1:26" ht="15.75" customHeight="1" x14ac:dyDescent="0.2">
      <c r="A568" s="3"/>
      <c r="B568" s="3"/>
      <c r="C568" s="3"/>
      <c r="D568" s="3"/>
      <c r="E568" s="3"/>
      <c r="F568" s="3"/>
      <c r="G568" s="3"/>
      <c r="H568" s="3"/>
      <c r="I568" s="3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</row>
    <row r="569" spans="1:26" ht="15.75" customHeight="1" x14ac:dyDescent="0.2">
      <c r="A569" s="3"/>
      <c r="B569" s="3"/>
      <c r="C569" s="3"/>
      <c r="D569" s="3"/>
      <c r="E569" s="3"/>
      <c r="F569" s="3"/>
      <c r="G569" s="3"/>
      <c r="H569" s="3"/>
      <c r="I569" s="3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</row>
    <row r="570" spans="1:26" ht="15.75" customHeight="1" x14ac:dyDescent="0.2">
      <c r="A570" s="3"/>
      <c r="B570" s="3"/>
      <c r="C570" s="3"/>
      <c r="D570" s="3"/>
      <c r="E570" s="3"/>
      <c r="F570" s="3"/>
      <c r="G570" s="3"/>
      <c r="H570" s="3"/>
      <c r="I570" s="3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</row>
    <row r="571" spans="1:26" ht="15.75" customHeight="1" x14ac:dyDescent="0.2">
      <c r="A571" s="3"/>
      <c r="B571" s="3"/>
      <c r="C571" s="3"/>
      <c r="D571" s="3"/>
      <c r="E571" s="3"/>
      <c r="F571" s="3"/>
      <c r="G571" s="3"/>
      <c r="H571" s="3"/>
      <c r="I571" s="3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</row>
    <row r="572" spans="1:26" ht="15.75" customHeight="1" x14ac:dyDescent="0.2">
      <c r="A572" s="3"/>
      <c r="B572" s="3"/>
      <c r="C572" s="3"/>
      <c r="D572" s="3"/>
      <c r="E572" s="3"/>
      <c r="F572" s="3"/>
      <c r="G572" s="3"/>
      <c r="H572" s="3"/>
      <c r="I572" s="3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</row>
    <row r="573" spans="1:26" ht="15.75" customHeight="1" x14ac:dyDescent="0.2">
      <c r="A573" s="3"/>
      <c r="B573" s="3"/>
      <c r="C573" s="3"/>
      <c r="D573" s="3"/>
      <c r="E573" s="3"/>
      <c r="F573" s="3"/>
      <c r="G573" s="3"/>
      <c r="H573" s="3"/>
      <c r="I573" s="3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</row>
    <row r="574" spans="1:26" ht="15.75" customHeight="1" x14ac:dyDescent="0.2">
      <c r="A574" s="3"/>
      <c r="B574" s="3"/>
      <c r="C574" s="3"/>
      <c r="D574" s="3"/>
      <c r="E574" s="3"/>
      <c r="F574" s="3"/>
      <c r="G574" s="3"/>
      <c r="H574" s="3"/>
      <c r="I574" s="3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</row>
    <row r="575" spans="1:26" ht="15.75" customHeight="1" x14ac:dyDescent="0.2">
      <c r="A575" s="3"/>
      <c r="B575" s="3"/>
      <c r="C575" s="3"/>
      <c r="D575" s="3"/>
      <c r="E575" s="3"/>
      <c r="F575" s="3"/>
      <c r="G575" s="3"/>
      <c r="H575" s="3"/>
      <c r="I575" s="3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</row>
    <row r="576" spans="1:26" ht="15.75" customHeight="1" x14ac:dyDescent="0.2">
      <c r="A576" s="3"/>
      <c r="B576" s="3"/>
      <c r="C576" s="3"/>
      <c r="D576" s="3"/>
      <c r="E576" s="3"/>
      <c r="F576" s="3"/>
      <c r="G576" s="3"/>
      <c r="H576" s="3"/>
      <c r="I576" s="3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</row>
    <row r="577" spans="1:26" ht="15.75" customHeight="1" x14ac:dyDescent="0.2">
      <c r="A577" s="3"/>
      <c r="B577" s="3"/>
      <c r="C577" s="3"/>
      <c r="D577" s="3"/>
      <c r="E577" s="3"/>
      <c r="F577" s="3"/>
      <c r="G577" s="3"/>
      <c r="H577" s="3"/>
      <c r="I577" s="3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</row>
    <row r="578" spans="1:26" ht="15.75" customHeight="1" x14ac:dyDescent="0.2">
      <c r="A578" s="3"/>
      <c r="B578" s="3"/>
      <c r="C578" s="3"/>
      <c r="D578" s="3"/>
      <c r="E578" s="3"/>
      <c r="F578" s="3"/>
      <c r="G578" s="3"/>
      <c r="H578" s="3"/>
      <c r="I578" s="3"/>
      <c r="J578" s="3"/>
      <c r="K578" s="3"/>
      <c r="L578" s="3"/>
      <c r="M578" s="3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</row>
    <row r="579" spans="1:26" ht="15.75" customHeight="1" x14ac:dyDescent="0.2">
      <c r="A579" s="3"/>
      <c r="B579" s="3"/>
      <c r="C579" s="3"/>
      <c r="D579" s="3"/>
      <c r="E579" s="3"/>
      <c r="F579" s="3"/>
      <c r="G579" s="3"/>
      <c r="H579" s="3"/>
      <c r="I579" s="3"/>
      <c r="J579" s="3"/>
      <c r="K579" s="3"/>
      <c r="L579" s="3"/>
      <c r="M579" s="3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</row>
    <row r="580" spans="1:26" ht="15.75" customHeight="1" x14ac:dyDescent="0.2">
      <c r="A580" s="3"/>
      <c r="B580" s="3"/>
      <c r="C580" s="3"/>
      <c r="D580" s="3"/>
      <c r="E580" s="3"/>
      <c r="F580" s="3"/>
      <c r="G580" s="3"/>
      <c r="H580" s="3"/>
      <c r="I580" s="3"/>
      <c r="J580" s="3"/>
      <c r="K580" s="3"/>
      <c r="L580" s="3"/>
      <c r="M580" s="3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</row>
    <row r="581" spans="1:26" ht="15.75" customHeight="1" x14ac:dyDescent="0.2">
      <c r="A581" s="3"/>
      <c r="B581" s="3"/>
      <c r="C581" s="3"/>
      <c r="D581" s="3"/>
      <c r="E581" s="3"/>
      <c r="F581" s="3"/>
      <c r="G581" s="3"/>
      <c r="H581" s="3"/>
      <c r="I581" s="3"/>
      <c r="J581" s="3"/>
      <c r="K581" s="3"/>
      <c r="L581" s="3"/>
      <c r="M581" s="3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</row>
    <row r="582" spans="1:26" ht="15.75" customHeight="1" x14ac:dyDescent="0.2">
      <c r="A582" s="3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</row>
    <row r="583" spans="1:26" ht="15.75" customHeight="1" x14ac:dyDescent="0.2">
      <c r="A583" s="3"/>
      <c r="B583" s="3"/>
      <c r="C583" s="3"/>
      <c r="D583" s="3"/>
      <c r="E583" s="3"/>
      <c r="F583" s="3"/>
      <c r="G583" s="3"/>
      <c r="H583" s="3"/>
      <c r="I583" s="3"/>
      <c r="J583" s="3"/>
      <c r="K583" s="3"/>
      <c r="L583" s="3"/>
      <c r="M583" s="3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</row>
    <row r="584" spans="1:26" ht="15.75" customHeight="1" x14ac:dyDescent="0.2">
      <c r="A584" s="3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</row>
    <row r="585" spans="1:26" ht="15.75" customHeight="1" x14ac:dyDescent="0.2">
      <c r="A585" s="3"/>
      <c r="B585" s="3"/>
      <c r="C585" s="3"/>
      <c r="D585" s="3"/>
      <c r="E585" s="3"/>
      <c r="F585" s="3"/>
      <c r="G585" s="3"/>
      <c r="H585" s="3"/>
      <c r="I585" s="3"/>
      <c r="J585" s="3"/>
      <c r="K585" s="3"/>
      <c r="L585" s="3"/>
      <c r="M585" s="3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</row>
    <row r="586" spans="1:26" ht="15.75" customHeight="1" x14ac:dyDescent="0.2">
      <c r="A586" s="3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</row>
    <row r="587" spans="1:26" ht="15.75" customHeight="1" x14ac:dyDescent="0.2">
      <c r="A587" s="3"/>
      <c r="B587" s="3"/>
      <c r="C587" s="3"/>
      <c r="D587" s="3"/>
      <c r="E587" s="3"/>
      <c r="F587" s="3"/>
      <c r="G587" s="3"/>
      <c r="H587" s="3"/>
      <c r="I587" s="3"/>
      <c r="J587" s="3"/>
      <c r="K587" s="3"/>
      <c r="L587" s="3"/>
      <c r="M587" s="3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</row>
    <row r="588" spans="1:26" ht="15.75" customHeight="1" x14ac:dyDescent="0.2">
      <c r="A588" s="3"/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</row>
    <row r="589" spans="1:26" ht="15.75" customHeight="1" x14ac:dyDescent="0.2">
      <c r="A589" s="3"/>
      <c r="B589" s="3"/>
      <c r="C589" s="3"/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</row>
    <row r="590" spans="1:26" ht="15.75" customHeight="1" x14ac:dyDescent="0.2">
      <c r="A590" s="3"/>
      <c r="B590" s="3"/>
      <c r="C590" s="3"/>
      <c r="D590" s="3"/>
      <c r="E590" s="3"/>
      <c r="F590" s="3"/>
      <c r="G590" s="3"/>
      <c r="H590" s="3"/>
      <c r="I590" s="3"/>
      <c r="J590" s="3"/>
      <c r="K590" s="3"/>
      <c r="L590" s="3"/>
      <c r="M590" s="3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</row>
    <row r="591" spans="1:26" ht="15.75" customHeight="1" x14ac:dyDescent="0.2">
      <c r="A591" s="3"/>
      <c r="B591" s="3"/>
      <c r="C591" s="3"/>
      <c r="D591" s="3"/>
      <c r="E591" s="3"/>
      <c r="F591" s="3"/>
      <c r="G591" s="3"/>
      <c r="H591" s="3"/>
      <c r="I591" s="3"/>
      <c r="J591" s="3"/>
      <c r="K591" s="3"/>
      <c r="L591" s="3"/>
      <c r="M591" s="3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</row>
    <row r="592" spans="1:26" ht="15.75" customHeight="1" x14ac:dyDescent="0.2">
      <c r="A592" s="3"/>
      <c r="B592" s="3"/>
      <c r="C592" s="3"/>
      <c r="D592" s="3"/>
      <c r="E592" s="3"/>
      <c r="F592" s="3"/>
      <c r="G592" s="3"/>
      <c r="H592" s="3"/>
      <c r="I592" s="3"/>
      <c r="J592" s="3"/>
      <c r="K592" s="3"/>
      <c r="L592" s="3"/>
      <c r="M592" s="3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</row>
    <row r="593" spans="1:26" ht="15.75" customHeight="1" x14ac:dyDescent="0.2">
      <c r="A593" s="3"/>
      <c r="B593" s="3"/>
      <c r="C593" s="3"/>
      <c r="D593" s="3"/>
      <c r="E593" s="3"/>
      <c r="F593" s="3"/>
      <c r="G593" s="3"/>
      <c r="H593" s="3"/>
      <c r="I593" s="3"/>
      <c r="J593" s="3"/>
      <c r="K593" s="3"/>
      <c r="L593" s="3"/>
      <c r="M593" s="3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</row>
    <row r="594" spans="1:26" ht="15.75" customHeight="1" x14ac:dyDescent="0.2">
      <c r="A594" s="3"/>
      <c r="B594" s="3"/>
      <c r="C594" s="3"/>
      <c r="D594" s="3"/>
      <c r="E594" s="3"/>
      <c r="F594" s="3"/>
      <c r="G594" s="3"/>
      <c r="H594" s="3"/>
      <c r="I594" s="3"/>
      <c r="J594" s="3"/>
      <c r="K594" s="3"/>
      <c r="L594" s="3"/>
      <c r="M594" s="3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</row>
    <row r="595" spans="1:26" ht="15.75" customHeight="1" x14ac:dyDescent="0.2">
      <c r="A595" s="3"/>
      <c r="B595" s="3"/>
      <c r="C595" s="3"/>
      <c r="D595" s="3"/>
      <c r="E595" s="3"/>
      <c r="F595" s="3"/>
      <c r="G595" s="3"/>
      <c r="H595" s="3"/>
      <c r="I595" s="3"/>
      <c r="J595" s="3"/>
      <c r="K595" s="3"/>
      <c r="L595" s="3"/>
      <c r="M595" s="3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</row>
    <row r="596" spans="1:26" ht="15.75" customHeight="1" x14ac:dyDescent="0.2">
      <c r="A596" s="3"/>
      <c r="B596" s="3"/>
      <c r="C596" s="3"/>
      <c r="D596" s="3"/>
      <c r="E596" s="3"/>
      <c r="F596" s="3"/>
      <c r="G596" s="3"/>
      <c r="H596" s="3"/>
      <c r="I596" s="3"/>
      <c r="J596" s="3"/>
      <c r="K596" s="3"/>
      <c r="L596" s="3"/>
      <c r="M596" s="3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</row>
    <row r="597" spans="1:26" ht="15.75" customHeight="1" x14ac:dyDescent="0.2">
      <c r="A597" s="3"/>
      <c r="B597" s="3"/>
      <c r="C597" s="3"/>
      <c r="D597" s="3"/>
      <c r="E597" s="3"/>
      <c r="F597" s="3"/>
      <c r="G597" s="3"/>
      <c r="H597" s="3"/>
      <c r="I597" s="3"/>
      <c r="J597" s="3"/>
      <c r="K597" s="3"/>
      <c r="L597" s="3"/>
      <c r="M597" s="3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</row>
    <row r="598" spans="1:26" ht="15.75" customHeight="1" x14ac:dyDescent="0.2">
      <c r="A598" s="3"/>
      <c r="B598" s="3"/>
      <c r="C598" s="3"/>
      <c r="D598" s="3"/>
      <c r="E598" s="3"/>
      <c r="F598" s="3"/>
      <c r="G598" s="3"/>
      <c r="H598" s="3"/>
      <c r="I598" s="3"/>
      <c r="J598" s="3"/>
      <c r="K598" s="3"/>
      <c r="L598" s="3"/>
      <c r="M598" s="3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</row>
    <row r="599" spans="1:26" ht="15.75" customHeight="1" x14ac:dyDescent="0.2">
      <c r="A599" s="3"/>
      <c r="B599" s="3"/>
      <c r="C599" s="3"/>
      <c r="D599" s="3"/>
      <c r="E599" s="3"/>
      <c r="F599" s="3"/>
      <c r="G599" s="3"/>
      <c r="H599" s="3"/>
      <c r="I599" s="3"/>
      <c r="J599" s="3"/>
      <c r="K599" s="3"/>
      <c r="L599" s="3"/>
      <c r="M599" s="3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</row>
    <row r="600" spans="1:26" ht="15.75" customHeight="1" x14ac:dyDescent="0.2">
      <c r="A600" s="3"/>
      <c r="B600" s="3"/>
      <c r="C600" s="3"/>
      <c r="D600" s="3"/>
      <c r="E600" s="3"/>
      <c r="F600" s="3"/>
      <c r="G600" s="3"/>
      <c r="H600" s="3"/>
      <c r="I600" s="3"/>
      <c r="J600" s="3"/>
      <c r="K600" s="3"/>
      <c r="L600" s="3"/>
      <c r="M600" s="3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</row>
    <row r="601" spans="1:26" ht="15.75" customHeight="1" x14ac:dyDescent="0.2">
      <c r="A601" s="3"/>
      <c r="B601" s="3"/>
      <c r="C601" s="3"/>
      <c r="D601" s="3"/>
      <c r="E601" s="3"/>
      <c r="F601" s="3"/>
      <c r="G601" s="3"/>
      <c r="H601" s="3"/>
      <c r="I601" s="3"/>
      <c r="J601" s="3"/>
      <c r="K601" s="3"/>
      <c r="L601" s="3"/>
      <c r="M601" s="3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</row>
    <row r="602" spans="1:26" ht="15.75" customHeight="1" x14ac:dyDescent="0.2">
      <c r="A602" s="3"/>
      <c r="B602" s="3"/>
      <c r="C602" s="3"/>
      <c r="D602" s="3"/>
      <c r="E602" s="3"/>
      <c r="F602" s="3"/>
      <c r="G602" s="3"/>
      <c r="H602" s="3"/>
      <c r="I602" s="3"/>
      <c r="J602" s="3"/>
      <c r="K602" s="3"/>
      <c r="L602" s="3"/>
      <c r="M602" s="3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</row>
    <row r="603" spans="1:26" ht="15.75" customHeight="1" x14ac:dyDescent="0.2">
      <c r="A603" s="3"/>
      <c r="B603" s="3"/>
      <c r="C603" s="3"/>
      <c r="D603" s="3"/>
      <c r="E603" s="3"/>
      <c r="F603" s="3"/>
      <c r="G603" s="3"/>
      <c r="H603" s="3"/>
      <c r="I603" s="3"/>
      <c r="J603" s="3"/>
      <c r="K603" s="3"/>
      <c r="L603" s="3"/>
      <c r="M603" s="3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</row>
    <row r="604" spans="1:26" ht="15.75" customHeight="1" x14ac:dyDescent="0.2">
      <c r="A604" s="3"/>
      <c r="B604" s="3"/>
      <c r="C604" s="3"/>
      <c r="D604" s="3"/>
      <c r="E604" s="3"/>
      <c r="F604" s="3"/>
      <c r="G604" s="3"/>
      <c r="H604" s="3"/>
      <c r="I604" s="3"/>
      <c r="J604" s="3"/>
      <c r="K604" s="3"/>
      <c r="L604" s="3"/>
      <c r="M604" s="3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</row>
    <row r="605" spans="1:26" ht="15.75" customHeight="1" x14ac:dyDescent="0.2">
      <c r="A605" s="3"/>
      <c r="B605" s="3"/>
      <c r="C605" s="3"/>
      <c r="D605" s="3"/>
      <c r="E605" s="3"/>
      <c r="F605" s="3"/>
      <c r="G605" s="3"/>
      <c r="H605" s="3"/>
      <c r="I605" s="3"/>
      <c r="J605" s="3"/>
      <c r="K605" s="3"/>
      <c r="L605" s="3"/>
      <c r="M605" s="3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</row>
    <row r="606" spans="1:26" ht="15.75" customHeight="1" x14ac:dyDescent="0.2">
      <c r="A606" s="3"/>
      <c r="B606" s="3"/>
      <c r="C606" s="3"/>
      <c r="D606" s="3"/>
      <c r="E606" s="3"/>
      <c r="F606" s="3"/>
      <c r="G606" s="3"/>
      <c r="H606" s="3"/>
      <c r="I606" s="3"/>
      <c r="J606" s="3"/>
      <c r="K606" s="3"/>
      <c r="L606" s="3"/>
      <c r="M606" s="3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</row>
    <row r="607" spans="1:26" ht="15.75" customHeight="1" x14ac:dyDescent="0.2">
      <c r="A607" s="3"/>
      <c r="B607" s="3"/>
      <c r="C607" s="3"/>
      <c r="D607" s="3"/>
      <c r="E607" s="3"/>
      <c r="F607" s="3"/>
      <c r="G607" s="3"/>
      <c r="H607" s="3"/>
      <c r="I607" s="3"/>
      <c r="J607" s="3"/>
      <c r="K607" s="3"/>
      <c r="L607" s="3"/>
      <c r="M607" s="3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</row>
    <row r="608" spans="1:26" ht="15.75" customHeight="1" x14ac:dyDescent="0.2">
      <c r="A608" s="3"/>
      <c r="B608" s="3"/>
      <c r="C608" s="3"/>
      <c r="D608" s="3"/>
      <c r="E608" s="3"/>
      <c r="F608" s="3"/>
      <c r="G608" s="3"/>
      <c r="H608" s="3"/>
      <c r="I608" s="3"/>
      <c r="J608" s="3"/>
      <c r="K608" s="3"/>
      <c r="L608" s="3"/>
      <c r="M608" s="3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</row>
    <row r="609" spans="1:26" ht="15.75" customHeight="1" x14ac:dyDescent="0.2">
      <c r="A609" s="3"/>
      <c r="B609" s="3"/>
      <c r="C609" s="3"/>
      <c r="D609" s="3"/>
      <c r="E609" s="3"/>
      <c r="F609" s="3"/>
      <c r="G609" s="3"/>
      <c r="H609" s="3"/>
      <c r="I609" s="3"/>
      <c r="J609" s="3"/>
      <c r="K609" s="3"/>
      <c r="L609" s="3"/>
      <c r="M609" s="3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</row>
    <row r="610" spans="1:26" ht="15.75" customHeight="1" x14ac:dyDescent="0.2">
      <c r="A610" s="3"/>
      <c r="B610" s="3"/>
      <c r="C610" s="3"/>
      <c r="D610" s="3"/>
      <c r="E610" s="3"/>
      <c r="F610" s="3"/>
      <c r="G610" s="3"/>
      <c r="H610" s="3"/>
      <c r="I610" s="3"/>
      <c r="J610" s="3"/>
      <c r="K610" s="3"/>
      <c r="L610" s="3"/>
      <c r="M610" s="3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</row>
    <row r="611" spans="1:26" ht="15.75" customHeight="1" x14ac:dyDescent="0.2">
      <c r="A611" s="3"/>
      <c r="B611" s="3"/>
      <c r="C611" s="3"/>
      <c r="D611" s="3"/>
      <c r="E611" s="3"/>
      <c r="F611" s="3"/>
      <c r="G611" s="3"/>
      <c r="H611" s="3"/>
      <c r="I611" s="3"/>
      <c r="J611" s="3"/>
      <c r="K611" s="3"/>
      <c r="L611" s="3"/>
      <c r="M611" s="3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</row>
    <row r="612" spans="1:26" ht="15.75" customHeight="1" x14ac:dyDescent="0.2">
      <c r="A612" s="3"/>
      <c r="B612" s="3"/>
      <c r="C612" s="3"/>
      <c r="D612" s="3"/>
      <c r="E612" s="3"/>
      <c r="F612" s="3"/>
      <c r="G612" s="3"/>
      <c r="H612" s="3"/>
      <c r="I612" s="3"/>
      <c r="J612" s="3"/>
      <c r="K612" s="3"/>
      <c r="L612" s="3"/>
      <c r="M612" s="3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</row>
    <row r="613" spans="1:26" ht="15.75" customHeight="1" x14ac:dyDescent="0.2">
      <c r="A613" s="3"/>
      <c r="B613" s="3"/>
      <c r="C613" s="3"/>
      <c r="D613" s="3"/>
      <c r="E613" s="3"/>
      <c r="F613" s="3"/>
      <c r="G613" s="3"/>
      <c r="H613" s="3"/>
      <c r="I613" s="3"/>
      <c r="J613" s="3"/>
      <c r="K613" s="3"/>
      <c r="L613" s="3"/>
      <c r="M613" s="3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</row>
    <row r="614" spans="1:26" ht="15.75" customHeight="1" x14ac:dyDescent="0.2">
      <c r="A614" s="3"/>
      <c r="B614" s="3"/>
      <c r="C614" s="3"/>
      <c r="D614" s="3"/>
      <c r="E614" s="3"/>
      <c r="F614" s="3"/>
      <c r="G614" s="3"/>
      <c r="H614" s="3"/>
      <c r="I614" s="3"/>
      <c r="J614" s="3"/>
      <c r="K614" s="3"/>
      <c r="L614" s="3"/>
      <c r="M614" s="3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</row>
    <row r="615" spans="1:26" ht="15.75" customHeight="1" x14ac:dyDescent="0.2">
      <c r="A615" s="3"/>
      <c r="B615" s="3"/>
      <c r="C615" s="3"/>
      <c r="D615" s="3"/>
      <c r="E615" s="3"/>
      <c r="F615" s="3"/>
      <c r="G615" s="3"/>
      <c r="H615" s="3"/>
      <c r="I615" s="3"/>
      <c r="J615" s="3"/>
      <c r="K615" s="3"/>
      <c r="L615" s="3"/>
      <c r="M615" s="3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</row>
    <row r="616" spans="1:26" ht="15.75" customHeight="1" x14ac:dyDescent="0.2">
      <c r="A616" s="3"/>
      <c r="B616" s="3"/>
      <c r="C616" s="3"/>
      <c r="D616" s="3"/>
      <c r="E616" s="3"/>
      <c r="F616" s="3"/>
      <c r="G616" s="3"/>
      <c r="H616" s="3"/>
      <c r="I616" s="3"/>
      <c r="J616" s="3"/>
      <c r="K616" s="3"/>
      <c r="L616" s="3"/>
      <c r="M616" s="3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</row>
    <row r="617" spans="1:26" ht="15.75" customHeight="1" x14ac:dyDescent="0.2">
      <c r="A617" s="3"/>
      <c r="B617" s="3"/>
      <c r="C617" s="3"/>
      <c r="D617" s="3"/>
      <c r="E617" s="3"/>
      <c r="F617" s="3"/>
      <c r="G617" s="3"/>
      <c r="H617" s="3"/>
      <c r="I617" s="3"/>
      <c r="J617" s="3"/>
      <c r="K617" s="3"/>
      <c r="L617" s="3"/>
      <c r="M617" s="3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</row>
    <row r="618" spans="1:26" ht="15.75" customHeight="1" x14ac:dyDescent="0.2">
      <c r="A618" s="3"/>
      <c r="B618" s="3"/>
      <c r="C618" s="3"/>
      <c r="D618" s="3"/>
      <c r="E618" s="3"/>
      <c r="F618" s="3"/>
      <c r="G618" s="3"/>
      <c r="H618" s="3"/>
      <c r="I618" s="3"/>
      <c r="J618" s="3"/>
      <c r="K618" s="3"/>
      <c r="L618" s="3"/>
      <c r="M618" s="3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</row>
    <row r="619" spans="1:26" ht="15.75" customHeight="1" x14ac:dyDescent="0.2">
      <c r="A619" s="3"/>
      <c r="B619" s="3"/>
      <c r="C619" s="3"/>
      <c r="D619" s="3"/>
      <c r="E619" s="3"/>
      <c r="F619" s="3"/>
      <c r="G619" s="3"/>
      <c r="H619" s="3"/>
      <c r="I619" s="3"/>
      <c r="J619" s="3"/>
      <c r="K619" s="3"/>
      <c r="L619" s="3"/>
      <c r="M619" s="3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</row>
    <row r="620" spans="1:26" ht="15.75" customHeight="1" x14ac:dyDescent="0.2">
      <c r="A620" s="3"/>
      <c r="B620" s="3"/>
      <c r="C620" s="3"/>
      <c r="D620" s="3"/>
      <c r="E620" s="3"/>
      <c r="F620" s="3"/>
      <c r="G620" s="3"/>
      <c r="H620" s="3"/>
      <c r="I620" s="3"/>
      <c r="J620" s="3"/>
      <c r="K620" s="3"/>
      <c r="L620" s="3"/>
      <c r="M620" s="3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</row>
    <row r="621" spans="1:26" ht="15.75" customHeight="1" x14ac:dyDescent="0.2">
      <c r="A621" s="3"/>
      <c r="B621" s="3"/>
      <c r="C621" s="3"/>
      <c r="D621" s="3"/>
      <c r="E621" s="3"/>
      <c r="F621" s="3"/>
      <c r="G621" s="3"/>
      <c r="H621" s="3"/>
      <c r="I621" s="3"/>
      <c r="J621" s="3"/>
      <c r="K621" s="3"/>
      <c r="L621" s="3"/>
      <c r="M621" s="3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</row>
    <row r="622" spans="1:26" ht="15.75" customHeight="1" x14ac:dyDescent="0.2">
      <c r="A622" s="3"/>
      <c r="B622" s="3"/>
      <c r="C622" s="3"/>
      <c r="D622" s="3"/>
      <c r="E622" s="3"/>
      <c r="F622" s="3"/>
      <c r="G622" s="3"/>
      <c r="H622" s="3"/>
      <c r="I622" s="3"/>
      <c r="J622" s="3"/>
      <c r="K622" s="3"/>
      <c r="L622" s="3"/>
      <c r="M622" s="3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</row>
    <row r="623" spans="1:26" ht="15.75" customHeight="1" x14ac:dyDescent="0.2">
      <c r="A623" s="3"/>
      <c r="B623" s="3"/>
      <c r="C623" s="3"/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</row>
    <row r="624" spans="1:26" ht="15.75" customHeight="1" x14ac:dyDescent="0.2">
      <c r="A624" s="3"/>
      <c r="B624" s="3"/>
      <c r="C624" s="3"/>
      <c r="D624" s="3"/>
      <c r="E624" s="3"/>
      <c r="F624" s="3"/>
      <c r="G624" s="3"/>
      <c r="H624" s="3"/>
      <c r="I624" s="3"/>
      <c r="J624" s="3"/>
      <c r="K624" s="3"/>
      <c r="L624" s="3"/>
      <c r="M624" s="3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</row>
    <row r="625" spans="1:26" ht="15.75" customHeight="1" x14ac:dyDescent="0.2">
      <c r="A625" s="3"/>
      <c r="B625" s="3"/>
      <c r="C625" s="3"/>
      <c r="D625" s="3"/>
      <c r="E625" s="3"/>
      <c r="F625" s="3"/>
      <c r="G625" s="3"/>
      <c r="H625" s="3"/>
      <c r="I625" s="3"/>
      <c r="J625" s="3"/>
      <c r="K625" s="3"/>
      <c r="L625" s="3"/>
      <c r="M625" s="3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</row>
    <row r="626" spans="1:26" ht="15.75" customHeight="1" x14ac:dyDescent="0.2">
      <c r="A626" s="3"/>
      <c r="B626" s="3"/>
      <c r="C626" s="3"/>
      <c r="D626" s="3"/>
      <c r="E626" s="3"/>
      <c r="F626" s="3"/>
      <c r="G626" s="3"/>
      <c r="H626" s="3"/>
      <c r="I626" s="3"/>
      <c r="J626" s="3"/>
      <c r="K626" s="3"/>
      <c r="L626" s="3"/>
      <c r="M626" s="3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</row>
    <row r="627" spans="1:26" ht="15.75" customHeight="1" x14ac:dyDescent="0.2">
      <c r="A627" s="3"/>
      <c r="B627" s="3"/>
      <c r="C627" s="3"/>
      <c r="D627" s="3"/>
      <c r="E627" s="3"/>
      <c r="F627" s="3"/>
      <c r="G627" s="3"/>
      <c r="H627" s="3"/>
      <c r="I627" s="3"/>
      <c r="J627" s="3"/>
      <c r="K627" s="3"/>
      <c r="L627" s="3"/>
      <c r="M627" s="3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</row>
    <row r="628" spans="1:26" ht="15.75" customHeight="1" x14ac:dyDescent="0.2">
      <c r="A628" s="3"/>
      <c r="B628" s="3"/>
      <c r="C628" s="3"/>
      <c r="D628" s="3"/>
      <c r="E628" s="3"/>
      <c r="F628" s="3"/>
      <c r="G628" s="3"/>
      <c r="H628" s="3"/>
      <c r="I628" s="3"/>
      <c r="J628" s="3"/>
      <c r="K628" s="3"/>
      <c r="L628" s="3"/>
      <c r="M628" s="3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</row>
    <row r="629" spans="1:26" ht="15.75" customHeight="1" x14ac:dyDescent="0.2">
      <c r="A629" s="3"/>
      <c r="B629" s="3"/>
      <c r="C629" s="3"/>
      <c r="D629" s="3"/>
      <c r="E629" s="3"/>
      <c r="F629" s="3"/>
      <c r="G629" s="3"/>
      <c r="H629" s="3"/>
      <c r="I629" s="3"/>
      <c r="J629" s="3"/>
      <c r="K629" s="3"/>
      <c r="L629" s="3"/>
      <c r="M629" s="3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</row>
    <row r="630" spans="1:26" ht="15.75" customHeight="1" x14ac:dyDescent="0.2">
      <c r="A630" s="3"/>
      <c r="B630" s="3"/>
      <c r="C630" s="3"/>
      <c r="D630" s="3"/>
      <c r="E630" s="3"/>
      <c r="F630" s="3"/>
      <c r="G630" s="3"/>
      <c r="H630" s="3"/>
      <c r="I630" s="3"/>
      <c r="J630" s="3"/>
      <c r="K630" s="3"/>
      <c r="L630" s="3"/>
      <c r="M630" s="3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</row>
    <row r="631" spans="1:26" ht="15.75" customHeight="1" x14ac:dyDescent="0.2">
      <c r="A631" s="3"/>
      <c r="B631" s="3"/>
      <c r="C631" s="3"/>
      <c r="D631" s="3"/>
      <c r="E631" s="3"/>
      <c r="F631" s="3"/>
      <c r="G631" s="3"/>
      <c r="H631" s="3"/>
      <c r="I631" s="3"/>
      <c r="J631" s="3"/>
      <c r="K631" s="3"/>
      <c r="L631" s="3"/>
      <c r="M631" s="3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</row>
    <row r="632" spans="1:26" ht="15.75" customHeight="1" x14ac:dyDescent="0.2">
      <c r="A632" s="3"/>
      <c r="B632" s="3"/>
      <c r="C632" s="3"/>
      <c r="D632" s="3"/>
      <c r="E632" s="3"/>
      <c r="F632" s="3"/>
      <c r="G632" s="3"/>
      <c r="H632" s="3"/>
      <c r="I632" s="3"/>
      <c r="J632" s="3"/>
      <c r="K632" s="3"/>
      <c r="L632" s="3"/>
      <c r="M632" s="3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</row>
    <row r="633" spans="1:26" ht="15.75" customHeight="1" x14ac:dyDescent="0.2">
      <c r="A633" s="3"/>
      <c r="B633" s="3"/>
      <c r="C633" s="3"/>
      <c r="D633" s="3"/>
      <c r="E633" s="3"/>
      <c r="F633" s="3"/>
      <c r="G633" s="3"/>
      <c r="H633" s="3"/>
      <c r="I633" s="3"/>
      <c r="J633" s="3"/>
      <c r="K633" s="3"/>
      <c r="L633" s="3"/>
      <c r="M633" s="3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</row>
    <row r="634" spans="1:26" ht="15.75" customHeight="1" x14ac:dyDescent="0.2">
      <c r="A634" s="3"/>
      <c r="B634" s="3"/>
      <c r="C634" s="3"/>
      <c r="D634" s="3"/>
      <c r="E634" s="3"/>
      <c r="F634" s="3"/>
      <c r="G634" s="3"/>
      <c r="H634" s="3"/>
      <c r="I634" s="3"/>
      <c r="J634" s="3"/>
      <c r="K634" s="3"/>
      <c r="L634" s="3"/>
      <c r="M634" s="3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</row>
    <row r="635" spans="1:26" ht="15.75" customHeight="1" x14ac:dyDescent="0.2">
      <c r="A635" s="3"/>
      <c r="B635" s="3"/>
      <c r="C635" s="3"/>
      <c r="D635" s="3"/>
      <c r="E635" s="3"/>
      <c r="F635" s="3"/>
      <c r="G635" s="3"/>
      <c r="H635" s="3"/>
      <c r="I635" s="3"/>
      <c r="J635" s="3"/>
      <c r="K635" s="3"/>
      <c r="L635" s="3"/>
      <c r="M635" s="3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</row>
    <row r="636" spans="1:26" ht="15.75" customHeight="1" x14ac:dyDescent="0.2">
      <c r="A636" s="3"/>
      <c r="B636" s="3"/>
      <c r="C636" s="3"/>
      <c r="D636" s="3"/>
      <c r="E636" s="3"/>
      <c r="F636" s="3"/>
      <c r="G636" s="3"/>
      <c r="H636" s="3"/>
      <c r="I636" s="3"/>
      <c r="J636" s="3"/>
      <c r="K636" s="3"/>
      <c r="L636" s="3"/>
      <c r="M636" s="3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</row>
    <row r="637" spans="1:26" ht="15.75" customHeight="1" x14ac:dyDescent="0.2">
      <c r="A637" s="3"/>
      <c r="B637" s="3"/>
      <c r="C637" s="3"/>
      <c r="D637" s="3"/>
      <c r="E637" s="3"/>
      <c r="F637" s="3"/>
      <c r="G637" s="3"/>
      <c r="H637" s="3"/>
      <c r="I637" s="3"/>
      <c r="J637" s="3"/>
      <c r="K637" s="3"/>
      <c r="L637" s="3"/>
      <c r="M637" s="3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</row>
    <row r="638" spans="1:26" ht="15.75" customHeight="1" x14ac:dyDescent="0.2">
      <c r="A638" s="3"/>
      <c r="B638" s="3"/>
      <c r="C638" s="3"/>
      <c r="D638" s="3"/>
      <c r="E638" s="3"/>
      <c r="F638" s="3"/>
      <c r="G638" s="3"/>
      <c r="H638" s="3"/>
      <c r="I638" s="3"/>
      <c r="J638" s="3"/>
      <c r="K638" s="3"/>
      <c r="L638" s="3"/>
      <c r="M638" s="3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</row>
    <row r="639" spans="1:26" ht="15.75" customHeight="1" x14ac:dyDescent="0.2">
      <c r="A639" s="3"/>
      <c r="B639" s="3"/>
      <c r="C639" s="3"/>
      <c r="D639" s="3"/>
      <c r="E639" s="3"/>
      <c r="F639" s="3"/>
      <c r="G639" s="3"/>
      <c r="H639" s="3"/>
      <c r="I639" s="3"/>
      <c r="J639" s="3"/>
      <c r="K639" s="3"/>
      <c r="L639" s="3"/>
      <c r="M639" s="3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</row>
    <row r="640" spans="1:26" ht="15.75" customHeight="1" x14ac:dyDescent="0.2">
      <c r="A640" s="3"/>
      <c r="B640" s="3"/>
      <c r="C640" s="3"/>
      <c r="D640" s="3"/>
      <c r="E640" s="3"/>
      <c r="F640" s="3"/>
      <c r="G640" s="3"/>
      <c r="H640" s="3"/>
      <c r="I640" s="3"/>
      <c r="J640" s="3"/>
      <c r="K640" s="3"/>
      <c r="L640" s="3"/>
      <c r="M640" s="3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</row>
    <row r="641" spans="1:26" ht="15.75" customHeight="1" x14ac:dyDescent="0.2">
      <c r="A641" s="3"/>
      <c r="B641" s="3"/>
      <c r="C641" s="3"/>
      <c r="D641" s="3"/>
      <c r="E641" s="3"/>
      <c r="F641" s="3"/>
      <c r="G641" s="3"/>
      <c r="H641" s="3"/>
      <c r="I641" s="3"/>
      <c r="J641" s="3"/>
      <c r="K641" s="3"/>
      <c r="L641" s="3"/>
      <c r="M641" s="3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</row>
    <row r="642" spans="1:26" ht="15.75" customHeight="1" x14ac:dyDescent="0.2">
      <c r="A642" s="3"/>
      <c r="B642" s="3"/>
      <c r="C642" s="3"/>
      <c r="D642" s="3"/>
      <c r="E642" s="3"/>
      <c r="F642" s="3"/>
      <c r="G642" s="3"/>
      <c r="H642" s="3"/>
      <c r="I642" s="3"/>
      <c r="J642" s="3"/>
      <c r="K642" s="3"/>
      <c r="L642" s="3"/>
      <c r="M642" s="3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</row>
    <row r="643" spans="1:26" ht="15.75" customHeight="1" x14ac:dyDescent="0.2">
      <c r="A643" s="3"/>
      <c r="B643" s="3"/>
      <c r="C643" s="3"/>
      <c r="D643" s="3"/>
      <c r="E643" s="3"/>
      <c r="F643" s="3"/>
      <c r="G643" s="3"/>
      <c r="H643" s="3"/>
      <c r="I643" s="3"/>
      <c r="J643" s="3"/>
      <c r="K643" s="3"/>
      <c r="L643" s="3"/>
      <c r="M643" s="3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</row>
    <row r="644" spans="1:26" ht="15.75" customHeight="1" x14ac:dyDescent="0.2">
      <c r="A644" s="3"/>
      <c r="B644" s="3"/>
      <c r="C644" s="3"/>
      <c r="D644" s="3"/>
      <c r="E644" s="3"/>
      <c r="F644" s="3"/>
      <c r="G644" s="3"/>
      <c r="H644" s="3"/>
      <c r="I644" s="3"/>
      <c r="J644" s="3"/>
      <c r="K644" s="3"/>
      <c r="L644" s="3"/>
      <c r="M644" s="3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</row>
    <row r="645" spans="1:26" ht="15.75" customHeight="1" x14ac:dyDescent="0.2">
      <c r="A645" s="3"/>
      <c r="B645" s="3"/>
      <c r="C645" s="3"/>
      <c r="D645" s="3"/>
      <c r="E645" s="3"/>
      <c r="F645" s="3"/>
      <c r="G645" s="3"/>
      <c r="H645" s="3"/>
      <c r="I645" s="3"/>
      <c r="J645" s="3"/>
      <c r="K645" s="3"/>
      <c r="L645" s="3"/>
      <c r="M645" s="3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</row>
    <row r="646" spans="1:26" ht="15.75" customHeight="1" x14ac:dyDescent="0.2">
      <c r="A646" s="3"/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</row>
    <row r="647" spans="1:26" ht="15.75" customHeight="1" x14ac:dyDescent="0.2">
      <c r="A647" s="3"/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</row>
    <row r="648" spans="1:26" ht="15.75" customHeight="1" x14ac:dyDescent="0.2">
      <c r="A648" s="3"/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</row>
    <row r="649" spans="1:26" ht="15.75" customHeight="1" x14ac:dyDescent="0.2">
      <c r="A649" s="3"/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</row>
    <row r="650" spans="1:26" ht="15.75" customHeight="1" x14ac:dyDescent="0.2">
      <c r="A650" s="3"/>
      <c r="B650" s="3"/>
      <c r="C650" s="3"/>
      <c r="D650" s="3"/>
      <c r="E650" s="3"/>
      <c r="F650" s="3"/>
      <c r="G650" s="3"/>
      <c r="H650" s="3"/>
      <c r="I650" s="3"/>
      <c r="J650" s="3"/>
      <c r="K650" s="3"/>
      <c r="L650" s="3"/>
      <c r="M650" s="3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</row>
    <row r="651" spans="1:26" ht="15.75" customHeight="1" x14ac:dyDescent="0.2">
      <c r="A651" s="3"/>
      <c r="B651" s="3"/>
      <c r="C651" s="3"/>
      <c r="D651" s="3"/>
      <c r="E651" s="3"/>
      <c r="F651" s="3"/>
      <c r="G651" s="3"/>
      <c r="H651" s="3"/>
      <c r="I651" s="3"/>
      <c r="J651" s="3"/>
      <c r="K651" s="3"/>
      <c r="L651" s="3"/>
      <c r="M651" s="3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</row>
    <row r="652" spans="1:26" ht="15.75" customHeight="1" x14ac:dyDescent="0.2">
      <c r="A652" s="3"/>
      <c r="B652" s="3"/>
      <c r="C652" s="3"/>
      <c r="D652" s="3"/>
      <c r="E652" s="3"/>
      <c r="F652" s="3"/>
      <c r="G652" s="3"/>
      <c r="H652" s="3"/>
      <c r="I652" s="3"/>
      <c r="J652" s="3"/>
      <c r="K652" s="3"/>
      <c r="L652" s="3"/>
      <c r="M652" s="3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</row>
    <row r="653" spans="1:26" ht="15.75" customHeight="1" x14ac:dyDescent="0.2">
      <c r="A653" s="3"/>
      <c r="B653" s="3"/>
      <c r="C653" s="3"/>
      <c r="D653" s="3"/>
      <c r="E653" s="3"/>
      <c r="F653" s="3"/>
      <c r="G653" s="3"/>
      <c r="H653" s="3"/>
      <c r="I653" s="3"/>
      <c r="J653" s="3"/>
      <c r="K653" s="3"/>
      <c r="L653" s="3"/>
      <c r="M653" s="3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</row>
    <row r="654" spans="1:26" ht="15.75" customHeight="1" x14ac:dyDescent="0.2">
      <c r="A654" s="3"/>
      <c r="B654" s="3"/>
      <c r="C654" s="3"/>
      <c r="D654" s="3"/>
      <c r="E654" s="3"/>
      <c r="F654" s="3"/>
      <c r="G654" s="3"/>
      <c r="H654" s="3"/>
      <c r="I654" s="3"/>
      <c r="J654" s="3"/>
      <c r="K654" s="3"/>
      <c r="L654" s="3"/>
      <c r="M654" s="3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</row>
    <row r="655" spans="1:26" ht="15.75" customHeight="1" x14ac:dyDescent="0.2">
      <c r="A655" s="3"/>
      <c r="B655" s="3"/>
      <c r="C655" s="3"/>
      <c r="D655" s="3"/>
      <c r="E655" s="3"/>
      <c r="F655" s="3"/>
      <c r="G655" s="3"/>
      <c r="H655" s="3"/>
      <c r="I655" s="3"/>
      <c r="J655" s="3"/>
      <c r="K655" s="3"/>
      <c r="L655" s="3"/>
      <c r="M655" s="3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</row>
    <row r="656" spans="1:26" ht="15.75" customHeight="1" x14ac:dyDescent="0.2">
      <c r="A656" s="3"/>
      <c r="B656" s="3"/>
      <c r="C656" s="3"/>
      <c r="D656" s="3"/>
      <c r="E656" s="3"/>
      <c r="F656" s="3"/>
      <c r="G656" s="3"/>
      <c r="H656" s="3"/>
      <c r="I656" s="3"/>
      <c r="J656" s="3"/>
      <c r="K656" s="3"/>
      <c r="L656" s="3"/>
      <c r="M656" s="3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</row>
    <row r="657" spans="1:26" ht="15.75" customHeight="1" x14ac:dyDescent="0.2">
      <c r="A657" s="3"/>
      <c r="B657" s="3"/>
      <c r="C657" s="3"/>
      <c r="D657" s="3"/>
      <c r="E657" s="3"/>
      <c r="F657" s="3"/>
      <c r="G657" s="3"/>
      <c r="H657" s="3"/>
      <c r="I657" s="3"/>
      <c r="J657" s="3"/>
      <c r="K657" s="3"/>
      <c r="L657" s="3"/>
      <c r="M657" s="3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</row>
    <row r="658" spans="1:26" ht="15.75" customHeight="1" x14ac:dyDescent="0.2">
      <c r="A658" s="3"/>
      <c r="B658" s="3"/>
      <c r="C658" s="3"/>
      <c r="D658" s="3"/>
      <c r="E658" s="3"/>
      <c r="F658" s="3"/>
      <c r="G658" s="3"/>
      <c r="H658" s="3"/>
      <c r="I658" s="3"/>
      <c r="J658" s="3"/>
      <c r="K658" s="3"/>
      <c r="L658" s="3"/>
      <c r="M658" s="3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</row>
    <row r="659" spans="1:26" ht="15.75" customHeight="1" x14ac:dyDescent="0.2">
      <c r="A659" s="3"/>
      <c r="B659" s="3"/>
      <c r="C659" s="3"/>
      <c r="D659" s="3"/>
      <c r="E659" s="3"/>
      <c r="F659" s="3"/>
      <c r="G659" s="3"/>
      <c r="H659" s="3"/>
      <c r="I659" s="3"/>
      <c r="J659" s="3"/>
      <c r="K659" s="3"/>
      <c r="L659" s="3"/>
      <c r="M659" s="3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</row>
    <row r="660" spans="1:26" ht="15.75" customHeight="1" x14ac:dyDescent="0.2">
      <c r="A660" s="3"/>
      <c r="B660" s="3"/>
      <c r="C660" s="3"/>
      <c r="D660" s="3"/>
      <c r="E660" s="3"/>
      <c r="F660" s="3"/>
      <c r="G660" s="3"/>
      <c r="H660" s="3"/>
      <c r="I660" s="3"/>
      <c r="J660" s="3"/>
      <c r="K660" s="3"/>
      <c r="L660" s="3"/>
      <c r="M660" s="3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</row>
    <row r="661" spans="1:26" ht="15.75" customHeight="1" x14ac:dyDescent="0.2">
      <c r="A661" s="3"/>
      <c r="B661" s="3"/>
      <c r="C661" s="3"/>
      <c r="D661" s="3"/>
      <c r="E661" s="3"/>
      <c r="F661" s="3"/>
      <c r="G661" s="3"/>
      <c r="H661" s="3"/>
      <c r="I661" s="3"/>
      <c r="J661" s="3"/>
      <c r="K661" s="3"/>
      <c r="L661" s="3"/>
      <c r="M661" s="3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</row>
    <row r="662" spans="1:26" ht="15.75" customHeight="1" x14ac:dyDescent="0.2">
      <c r="A662" s="3"/>
      <c r="B662" s="3"/>
      <c r="C662" s="3"/>
      <c r="D662" s="3"/>
      <c r="E662" s="3"/>
      <c r="F662" s="3"/>
      <c r="G662" s="3"/>
      <c r="H662" s="3"/>
      <c r="I662" s="3"/>
      <c r="J662" s="3"/>
      <c r="K662" s="3"/>
      <c r="L662" s="3"/>
      <c r="M662" s="3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</row>
    <row r="663" spans="1:26" ht="15.75" customHeight="1" x14ac:dyDescent="0.2">
      <c r="A663" s="3"/>
      <c r="B663" s="3"/>
      <c r="C663" s="3"/>
      <c r="D663" s="3"/>
      <c r="E663" s="3"/>
      <c r="F663" s="3"/>
      <c r="G663" s="3"/>
      <c r="H663" s="3"/>
      <c r="I663" s="3"/>
      <c r="J663" s="3"/>
      <c r="K663" s="3"/>
      <c r="L663" s="3"/>
      <c r="M663" s="3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</row>
    <row r="664" spans="1:26" ht="15.75" customHeight="1" x14ac:dyDescent="0.2">
      <c r="A664" s="3"/>
      <c r="B664" s="3"/>
      <c r="C664" s="3"/>
      <c r="D664" s="3"/>
      <c r="E664" s="3"/>
      <c r="F664" s="3"/>
      <c r="G664" s="3"/>
      <c r="H664" s="3"/>
      <c r="I664" s="3"/>
      <c r="J664" s="3"/>
      <c r="K664" s="3"/>
      <c r="L664" s="3"/>
      <c r="M664" s="3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</row>
    <row r="665" spans="1:26" ht="15.75" customHeight="1" x14ac:dyDescent="0.2">
      <c r="A665" s="3"/>
      <c r="B665" s="3"/>
      <c r="C665" s="3"/>
      <c r="D665" s="3"/>
      <c r="E665" s="3"/>
      <c r="F665" s="3"/>
      <c r="G665" s="3"/>
      <c r="H665" s="3"/>
      <c r="I665" s="3"/>
      <c r="J665" s="3"/>
      <c r="K665" s="3"/>
      <c r="L665" s="3"/>
      <c r="M665" s="3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</row>
    <row r="666" spans="1:26" ht="15.75" customHeight="1" x14ac:dyDescent="0.2">
      <c r="A666" s="3"/>
      <c r="B666" s="3"/>
      <c r="C666" s="3"/>
      <c r="D666" s="3"/>
      <c r="E666" s="3"/>
      <c r="F666" s="3"/>
      <c r="G666" s="3"/>
      <c r="H666" s="3"/>
      <c r="I666" s="3"/>
      <c r="J666" s="3"/>
      <c r="K666" s="3"/>
      <c r="L666" s="3"/>
      <c r="M666" s="3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</row>
    <row r="667" spans="1:26" ht="15.75" customHeight="1" x14ac:dyDescent="0.2">
      <c r="A667" s="3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</row>
    <row r="668" spans="1:26" ht="15.75" customHeight="1" x14ac:dyDescent="0.2">
      <c r="A668" s="3"/>
      <c r="B668" s="3"/>
      <c r="C668" s="3"/>
      <c r="D668" s="3"/>
      <c r="E668" s="3"/>
      <c r="F668" s="3"/>
      <c r="G668" s="3"/>
      <c r="H668" s="3"/>
      <c r="I668" s="3"/>
      <c r="J668" s="3"/>
      <c r="K668" s="3"/>
      <c r="L668" s="3"/>
      <c r="M668" s="3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</row>
    <row r="669" spans="1:26" ht="15.75" customHeight="1" x14ac:dyDescent="0.2">
      <c r="A669" s="3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</row>
    <row r="670" spans="1:26" ht="15.75" customHeight="1" x14ac:dyDescent="0.2">
      <c r="A670" s="3"/>
      <c r="B670" s="3"/>
      <c r="C670" s="3"/>
      <c r="D670" s="3"/>
      <c r="E670" s="3"/>
      <c r="F670" s="3"/>
      <c r="G670" s="3"/>
      <c r="H670" s="3"/>
      <c r="I670" s="3"/>
      <c r="J670" s="3"/>
      <c r="K670" s="3"/>
      <c r="L670" s="3"/>
      <c r="M670" s="3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</row>
    <row r="671" spans="1:26" ht="15.75" customHeight="1" x14ac:dyDescent="0.2">
      <c r="A671" s="3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</row>
    <row r="672" spans="1:26" ht="15.75" customHeight="1" x14ac:dyDescent="0.2">
      <c r="A672" s="3"/>
      <c r="B672" s="3"/>
      <c r="C672" s="3"/>
      <c r="D672" s="3"/>
      <c r="E672" s="3"/>
      <c r="F672" s="3"/>
      <c r="G672" s="3"/>
      <c r="H672" s="3"/>
      <c r="I672" s="3"/>
      <c r="J672" s="3"/>
      <c r="K672" s="3"/>
      <c r="L672" s="3"/>
      <c r="M672" s="3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</row>
    <row r="673" spans="1:26" ht="15.75" customHeight="1" x14ac:dyDescent="0.2">
      <c r="A673" s="3"/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</row>
    <row r="674" spans="1:26" ht="15.75" customHeight="1" x14ac:dyDescent="0.2">
      <c r="A674" s="3"/>
      <c r="B674" s="3"/>
      <c r="C674" s="3"/>
      <c r="D674" s="3"/>
      <c r="E674" s="3"/>
      <c r="F674" s="3"/>
      <c r="G674" s="3"/>
      <c r="H674" s="3"/>
      <c r="I674" s="3"/>
      <c r="J674" s="3"/>
      <c r="K674" s="3"/>
      <c r="L674" s="3"/>
      <c r="M674" s="3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</row>
    <row r="675" spans="1:26" ht="15.75" customHeight="1" x14ac:dyDescent="0.2">
      <c r="A675" s="3"/>
      <c r="B675" s="3"/>
      <c r="C675" s="3"/>
      <c r="D675" s="3"/>
      <c r="E675" s="3"/>
      <c r="F675" s="3"/>
      <c r="G675" s="3"/>
      <c r="H675" s="3"/>
      <c r="I675" s="3"/>
      <c r="J675" s="3"/>
      <c r="K675" s="3"/>
      <c r="L675" s="3"/>
      <c r="M675" s="3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</row>
    <row r="676" spans="1:26" ht="15.75" customHeight="1" x14ac:dyDescent="0.2">
      <c r="A676" s="3"/>
      <c r="B676" s="3"/>
      <c r="C676" s="3"/>
      <c r="D676" s="3"/>
      <c r="E676" s="3"/>
      <c r="F676" s="3"/>
      <c r="G676" s="3"/>
      <c r="H676" s="3"/>
      <c r="I676" s="3"/>
      <c r="J676" s="3"/>
      <c r="K676" s="3"/>
      <c r="L676" s="3"/>
      <c r="M676" s="3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</row>
    <row r="677" spans="1:26" ht="15.75" customHeight="1" x14ac:dyDescent="0.2">
      <c r="A677" s="3"/>
      <c r="B677" s="3"/>
      <c r="C677" s="3"/>
      <c r="D677" s="3"/>
      <c r="E677" s="3"/>
      <c r="F677" s="3"/>
      <c r="G677" s="3"/>
      <c r="H677" s="3"/>
      <c r="I677" s="3"/>
      <c r="J677" s="3"/>
      <c r="K677" s="3"/>
      <c r="L677" s="3"/>
      <c r="M677" s="3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</row>
    <row r="678" spans="1:26" ht="15.75" customHeight="1" x14ac:dyDescent="0.2">
      <c r="A678" s="3"/>
      <c r="B678" s="3"/>
      <c r="C678" s="3"/>
      <c r="D678" s="3"/>
      <c r="E678" s="3"/>
      <c r="F678" s="3"/>
      <c r="G678" s="3"/>
      <c r="H678" s="3"/>
      <c r="I678" s="3"/>
      <c r="J678" s="3"/>
      <c r="K678" s="3"/>
      <c r="L678" s="3"/>
      <c r="M678" s="3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</row>
    <row r="679" spans="1:26" ht="15.75" customHeight="1" x14ac:dyDescent="0.2">
      <c r="A679" s="3"/>
      <c r="B679" s="3"/>
      <c r="C679" s="3"/>
      <c r="D679" s="3"/>
      <c r="E679" s="3"/>
      <c r="F679" s="3"/>
      <c r="G679" s="3"/>
      <c r="H679" s="3"/>
      <c r="I679" s="3"/>
      <c r="J679" s="3"/>
      <c r="K679" s="3"/>
      <c r="L679" s="3"/>
      <c r="M679" s="3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</row>
    <row r="680" spans="1:26" ht="15.75" customHeight="1" x14ac:dyDescent="0.2">
      <c r="A680" s="3"/>
      <c r="B680" s="3"/>
      <c r="C680" s="3"/>
      <c r="D680" s="3"/>
      <c r="E680" s="3"/>
      <c r="F680" s="3"/>
      <c r="G680" s="3"/>
      <c r="H680" s="3"/>
      <c r="I680" s="3"/>
      <c r="J680" s="3"/>
      <c r="K680" s="3"/>
      <c r="L680" s="3"/>
      <c r="M680" s="3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</row>
    <row r="681" spans="1:26" ht="15.75" customHeight="1" x14ac:dyDescent="0.2">
      <c r="A681" s="3"/>
      <c r="B681" s="3"/>
      <c r="C681" s="3"/>
      <c r="D681" s="3"/>
      <c r="E681" s="3"/>
      <c r="F681" s="3"/>
      <c r="G681" s="3"/>
      <c r="H681" s="3"/>
      <c r="I681" s="3"/>
      <c r="J681" s="3"/>
      <c r="K681" s="3"/>
      <c r="L681" s="3"/>
      <c r="M681" s="3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</row>
    <row r="682" spans="1:26" ht="15.75" customHeight="1" x14ac:dyDescent="0.2">
      <c r="A682" s="3"/>
      <c r="B682" s="3"/>
      <c r="C682" s="3"/>
      <c r="D682" s="3"/>
      <c r="E682" s="3"/>
      <c r="F682" s="3"/>
      <c r="G682" s="3"/>
      <c r="H682" s="3"/>
      <c r="I682" s="3"/>
      <c r="J682" s="3"/>
      <c r="K682" s="3"/>
      <c r="L682" s="3"/>
      <c r="M682" s="3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</row>
    <row r="683" spans="1:26" ht="15.75" customHeight="1" x14ac:dyDescent="0.2">
      <c r="A683" s="3"/>
      <c r="B683" s="3"/>
      <c r="C683" s="3"/>
      <c r="D683" s="3"/>
      <c r="E683" s="3"/>
      <c r="F683" s="3"/>
      <c r="G683" s="3"/>
      <c r="H683" s="3"/>
      <c r="I683" s="3"/>
      <c r="J683" s="3"/>
      <c r="K683" s="3"/>
      <c r="L683" s="3"/>
      <c r="M683" s="3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</row>
    <row r="684" spans="1:26" ht="15.75" customHeight="1" x14ac:dyDescent="0.2">
      <c r="A684" s="3"/>
      <c r="B684" s="3"/>
      <c r="C684" s="3"/>
      <c r="D684" s="3"/>
      <c r="E684" s="3"/>
      <c r="F684" s="3"/>
      <c r="G684" s="3"/>
      <c r="H684" s="3"/>
      <c r="I684" s="3"/>
      <c r="J684" s="3"/>
      <c r="K684" s="3"/>
      <c r="L684" s="3"/>
      <c r="M684" s="3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</row>
    <row r="685" spans="1:26" ht="15.75" customHeight="1" x14ac:dyDescent="0.2">
      <c r="A685" s="3"/>
      <c r="B685" s="3"/>
      <c r="C685" s="3"/>
      <c r="D685" s="3"/>
      <c r="E685" s="3"/>
      <c r="F685" s="3"/>
      <c r="G685" s="3"/>
      <c r="H685" s="3"/>
      <c r="I685" s="3"/>
      <c r="J685" s="3"/>
      <c r="K685" s="3"/>
      <c r="L685" s="3"/>
      <c r="M685" s="3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</row>
    <row r="686" spans="1:26" ht="15.75" customHeight="1" x14ac:dyDescent="0.2">
      <c r="A686" s="3"/>
      <c r="B686" s="3"/>
      <c r="C686" s="3"/>
      <c r="D686" s="3"/>
      <c r="E686" s="3"/>
      <c r="F686" s="3"/>
      <c r="G686" s="3"/>
      <c r="H686" s="3"/>
      <c r="I686" s="3"/>
      <c r="J686" s="3"/>
      <c r="K686" s="3"/>
      <c r="L686" s="3"/>
      <c r="M686" s="3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</row>
    <row r="687" spans="1:26" ht="15.75" customHeight="1" x14ac:dyDescent="0.2">
      <c r="A687" s="3"/>
      <c r="B687" s="3"/>
      <c r="C687" s="3"/>
      <c r="D687" s="3"/>
      <c r="E687" s="3"/>
      <c r="F687" s="3"/>
      <c r="G687" s="3"/>
      <c r="H687" s="3"/>
      <c r="I687" s="3"/>
      <c r="J687" s="3"/>
      <c r="K687" s="3"/>
      <c r="L687" s="3"/>
      <c r="M687" s="3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</row>
    <row r="688" spans="1:26" ht="15.75" customHeight="1" x14ac:dyDescent="0.2">
      <c r="A688" s="3"/>
      <c r="B688" s="3"/>
      <c r="C688" s="3"/>
      <c r="D688" s="3"/>
      <c r="E688" s="3"/>
      <c r="F688" s="3"/>
      <c r="G688" s="3"/>
      <c r="H688" s="3"/>
      <c r="I688" s="3"/>
      <c r="J688" s="3"/>
      <c r="K688" s="3"/>
      <c r="L688" s="3"/>
      <c r="M688" s="3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</row>
    <row r="689" spans="1:26" ht="15.75" customHeight="1" x14ac:dyDescent="0.2">
      <c r="A689" s="3"/>
      <c r="B689" s="3"/>
      <c r="C689" s="3"/>
      <c r="D689" s="3"/>
      <c r="E689" s="3"/>
      <c r="F689" s="3"/>
      <c r="G689" s="3"/>
      <c r="H689" s="3"/>
      <c r="I689" s="3"/>
      <c r="J689" s="3"/>
      <c r="K689" s="3"/>
      <c r="L689" s="3"/>
      <c r="M689" s="3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</row>
    <row r="690" spans="1:26" ht="15.75" customHeight="1" x14ac:dyDescent="0.2">
      <c r="A690" s="3"/>
      <c r="B690" s="3"/>
      <c r="C690" s="3"/>
      <c r="D690" s="3"/>
      <c r="E690" s="3"/>
      <c r="F690" s="3"/>
      <c r="G690" s="3"/>
      <c r="H690" s="3"/>
      <c r="I690" s="3"/>
      <c r="J690" s="3"/>
      <c r="K690" s="3"/>
      <c r="L690" s="3"/>
      <c r="M690" s="3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</row>
    <row r="691" spans="1:26" ht="15.75" customHeight="1" x14ac:dyDescent="0.2">
      <c r="A691" s="3"/>
      <c r="B691" s="3"/>
      <c r="C691" s="3"/>
      <c r="D691" s="3"/>
      <c r="E691" s="3"/>
      <c r="F691" s="3"/>
      <c r="G691" s="3"/>
      <c r="H691" s="3"/>
      <c r="I691" s="3"/>
      <c r="J691" s="3"/>
      <c r="K691" s="3"/>
      <c r="L691" s="3"/>
      <c r="M691" s="3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</row>
    <row r="692" spans="1:26" ht="15.75" customHeight="1" x14ac:dyDescent="0.2">
      <c r="A692" s="3"/>
      <c r="B692" s="3"/>
      <c r="C692" s="3"/>
      <c r="D692" s="3"/>
      <c r="E692" s="3"/>
      <c r="F692" s="3"/>
      <c r="G692" s="3"/>
      <c r="H692" s="3"/>
      <c r="I692" s="3"/>
      <c r="J692" s="3"/>
      <c r="K692" s="3"/>
      <c r="L692" s="3"/>
      <c r="M692" s="3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</row>
    <row r="693" spans="1:26" ht="15.75" customHeight="1" x14ac:dyDescent="0.2">
      <c r="A693" s="3"/>
      <c r="B693" s="3"/>
      <c r="C693" s="3"/>
      <c r="D693" s="3"/>
      <c r="E693" s="3"/>
      <c r="F693" s="3"/>
      <c r="G693" s="3"/>
      <c r="H693" s="3"/>
      <c r="I693" s="3"/>
      <c r="J693" s="3"/>
      <c r="K693" s="3"/>
      <c r="L693" s="3"/>
      <c r="M693" s="3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</row>
    <row r="694" spans="1:26" ht="15.75" customHeight="1" x14ac:dyDescent="0.2">
      <c r="A694" s="3"/>
      <c r="B694" s="3"/>
      <c r="C694" s="3"/>
      <c r="D694" s="3"/>
      <c r="E694" s="3"/>
      <c r="F694" s="3"/>
      <c r="G694" s="3"/>
      <c r="H694" s="3"/>
      <c r="I694" s="3"/>
      <c r="J694" s="3"/>
      <c r="K694" s="3"/>
      <c r="L694" s="3"/>
      <c r="M694" s="3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</row>
    <row r="695" spans="1:26" ht="15.75" customHeight="1" x14ac:dyDescent="0.2">
      <c r="A695" s="3"/>
      <c r="B695" s="3"/>
      <c r="C695" s="3"/>
      <c r="D695" s="3"/>
      <c r="E695" s="3"/>
      <c r="F695" s="3"/>
      <c r="G695" s="3"/>
      <c r="H695" s="3"/>
      <c r="I695" s="3"/>
      <c r="J695" s="3"/>
      <c r="K695" s="3"/>
      <c r="L695" s="3"/>
      <c r="M695" s="3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</row>
    <row r="696" spans="1:26" ht="15.75" customHeight="1" x14ac:dyDescent="0.2">
      <c r="A696" s="3"/>
      <c r="B696" s="3"/>
      <c r="C696" s="3"/>
      <c r="D696" s="3"/>
      <c r="E696" s="3"/>
      <c r="F696" s="3"/>
      <c r="G696" s="3"/>
      <c r="H696" s="3"/>
      <c r="I696" s="3"/>
      <c r="J696" s="3"/>
      <c r="K696" s="3"/>
      <c r="L696" s="3"/>
      <c r="M696" s="3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</row>
    <row r="697" spans="1:26" ht="15.75" customHeight="1" x14ac:dyDescent="0.2">
      <c r="A697" s="3"/>
      <c r="B697" s="3"/>
      <c r="C697" s="3"/>
      <c r="D697" s="3"/>
      <c r="E697" s="3"/>
      <c r="F697" s="3"/>
      <c r="G697" s="3"/>
      <c r="H697" s="3"/>
      <c r="I697" s="3"/>
      <c r="J697" s="3"/>
      <c r="K697" s="3"/>
      <c r="L697" s="3"/>
      <c r="M697" s="3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</row>
    <row r="698" spans="1:26" ht="15.75" customHeight="1" x14ac:dyDescent="0.2">
      <c r="A698" s="3"/>
      <c r="B698" s="3"/>
      <c r="C698" s="3"/>
      <c r="D698" s="3"/>
      <c r="E698" s="3"/>
      <c r="F698" s="3"/>
      <c r="G698" s="3"/>
      <c r="H698" s="3"/>
      <c r="I698" s="3"/>
      <c r="J698" s="3"/>
      <c r="K698" s="3"/>
      <c r="L698" s="3"/>
      <c r="M698" s="3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</row>
    <row r="699" spans="1:26" ht="15.75" customHeight="1" x14ac:dyDescent="0.2">
      <c r="A699" s="3"/>
      <c r="B699" s="3"/>
      <c r="C699" s="3"/>
      <c r="D699" s="3"/>
      <c r="E699" s="3"/>
      <c r="F699" s="3"/>
      <c r="G699" s="3"/>
      <c r="H699" s="3"/>
      <c r="I699" s="3"/>
      <c r="J699" s="3"/>
      <c r="K699" s="3"/>
      <c r="L699" s="3"/>
      <c r="M699" s="3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</row>
    <row r="700" spans="1:26" ht="15.75" customHeight="1" x14ac:dyDescent="0.2">
      <c r="A700" s="3"/>
      <c r="B700" s="3"/>
      <c r="C700" s="3"/>
      <c r="D700" s="3"/>
      <c r="E700" s="3"/>
      <c r="F700" s="3"/>
      <c r="G700" s="3"/>
      <c r="H700" s="3"/>
      <c r="I700" s="3"/>
      <c r="J700" s="3"/>
      <c r="K700" s="3"/>
      <c r="L700" s="3"/>
      <c r="M700" s="3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</row>
    <row r="701" spans="1:26" ht="15.75" customHeight="1" x14ac:dyDescent="0.2">
      <c r="A701" s="3"/>
      <c r="B701" s="3"/>
      <c r="C701" s="3"/>
      <c r="D701" s="3"/>
      <c r="E701" s="3"/>
      <c r="F701" s="3"/>
      <c r="G701" s="3"/>
      <c r="H701" s="3"/>
      <c r="I701" s="3"/>
      <c r="J701" s="3"/>
      <c r="K701" s="3"/>
      <c r="L701" s="3"/>
      <c r="M701" s="3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</row>
    <row r="702" spans="1:26" ht="15.75" customHeight="1" x14ac:dyDescent="0.2">
      <c r="A702" s="3"/>
      <c r="B702" s="3"/>
      <c r="C702" s="3"/>
      <c r="D702" s="3"/>
      <c r="E702" s="3"/>
      <c r="F702" s="3"/>
      <c r="G702" s="3"/>
      <c r="H702" s="3"/>
      <c r="I702" s="3"/>
      <c r="J702" s="3"/>
      <c r="K702" s="3"/>
      <c r="L702" s="3"/>
      <c r="M702" s="3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</row>
    <row r="703" spans="1:26" ht="15.75" customHeight="1" x14ac:dyDescent="0.2">
      <c r="A703" s="3"/>
      <c r="B703" s="3"/>
      <c r="C703" s="3"/>
      <c r="D703" s="3"/>
      <c r="E703" s="3"/>
      <c r="F703" s="3"/>
      <c r="G703" s="3"/>
      <c r="H703" s="3"/>
      <c r="I703" s="3"/>
      <c r="J703" s="3"/>
      <c r="K703" s="3"/>
      <c r="L703" s="3"/>
      <c r="M703" s="3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</row>
    <row r="704" spans="1:26" ht="15.75" customHeight="1" x14ac:dyDescent="0.2">
      <c r="A704" s="3"/>
      <c r="B704" s="3"/>
      <c r="C704" s="3"/>
      <c r="D704" s="3"/>
      <c r="E704" s="3"/>
      <c r="F704" s="3"/>
      <c r="G704" s="3"/>
      <c r="H704" s="3"/>
      <c r="I704" s="3"/>
      <c r="J704" s="3"/>
      <c r="K704" s="3"/>
      <c r="L704" s="3"/>
      <c r="M704" s="3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</row>
    <row r="705" spans="1:26" ht="15.75" customHeight="1" x14ac:dyDescent="0.2">
      <c r="A705" s="3"/>
      <c r="B705" s="3"/>
      <c r="C705" s="3"/>
      <c r="D705" s="3"/>
      <c r="E705" s="3"/>
      <c r="F705" s="3"/>
      <c r="G705" s="3"/>
      <c r="H705" s="3"/>
      <c r="I705" s="3"/>
      <c r="J705" s="3"/>
      <c r="K705" s="3"/>
      <c r="L705" s="3"/>
      <c r="M705" s="3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</row>
    <row r="706" spans="1:26" ht="15.75" customHeight="1" x14ac:dyDescent="0.2">
      <c r="A706" s="3"/>
      <c r="B706" s="3"/>
      <c r="C706" s="3"/>
      <c r="D706" s="3"/>
      <c r="E706" s="3"/>
      <c r="F706" s="3"/>
      <c r="G706" s="3"/>
      <c r="H706" s="3"/>
      <c r="I706" s="3"/>
      <c r="J706" s="3"/>
      <c r="K706" s="3"/>
      <c r="L706" s="3"/>
      <c r="M706" s="3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</row>
    <row r="707" spans="1:26" ht="15.75" customHeight="1" x14ac:dyDescent="0.2">
      <c r="A707" s="3"/>
      <c r="B707" s="3"/>
      <c r="C707" s="3"/>
      <c r="D707" s="3"/>
      <c r="E707" s="3"/>
      <c r="F707" s="3"/>
      <c r="G707" s="3"/>
      <c r="H707" s="3"/>
      <c r="I707" s="3"/>
      <c r="J707" s="3"/>
      <c r="K707" s="3"/>
      <c r="L707" s="3"/>
      <c r="M707" s="3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</row>
    <row r="708" spans="1:26" ht="15.75" customHeight="1" x14ac:dyDescent="0.2">
      <c r="A708" s="3"/>
      <c r="B708" s="3"/>
      <c r="C708" s="3"/>
      <c r="D708" s="3"/>
      <c r="E708" s="3"/>
      <c r="F708" s="3"/>
      <c r="G708" s="3"/>
      <c r="H708" s="3"/>
      <c r="I708" s="3"/>
      <c r="J708" s="3"/>
      <c r="K708" s="3"/>
      <c r="L708" s="3"/>
      <c r="M708" s="3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</row>
    <row r="709" spans="1:26" ht="15.75" customHeight="1" x14ac:dyDescent="0.2">
      <c r="A709" s="3"/>
      <c r="B709" s="3"/>
      <c r="C709" s="3"/>
      <c r="D709" s="3"/>
      <c r="E709" s="3"/>
      <c r="F709" s="3"/>
      <c r="G709" s="3"/>
      <c r="H709" s="3"/>
      <c r="I709" s="3"/>
      <c r="J709" s="3"/>
      <c r="K709" s="3"/>
      <c r="L709" s="3"/>
      <c r="M709" s="3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</row>
    <row r="710" spans="1:26" ht="15.75" customHeight="1" x14ac:dyDescent="0.2">
      <c r="A710" s="3"/>
      <c r="B710" s="3"/>
      <c r="C710" s="3"/>
      <c r="D710" s="3"/>
      <c r="E710" s="3"/>
      <c r="F710" s="3"/>
      <c r="G710" s="3"/>
      <c r="H710" s="3"/>
      <c r="I710" s="3"/>
      <c r="J710" s="3"/>
      <c r="K710" s="3"/>
      <c r="L710" s="3"/>
      <c r="M710" s="3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</row>
    <row r="711" spans="1:26" ht="15.75" customHeight="1" x14ac:dyDescent="0.2">
      <c r="A711" s="3"/>
      <c r="B711" s="3"/>
      <c r="C711" s="3"/>
      <c r="D711" s="3"/>
      <c r="E711" s="3"/>
      <c r="F711" s="3"/>
      <c r="G711" s="3"/>
      <c r="H711" s="3"/>
      <c r="I711" s="3"/>
      <c r="J711" s="3"/>
      <c r="K711" s="3"/>
      <c r="L711" s="3"/>
      <c r="M711" s="3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</row>
    <row r="712" spans="1:26" ht="15.75" customHeight="1" x14ac:dyDescent="0.2">
      <c r="A712" s="3"/>
      <c r="B712" s="3"/>
      <c r="C712" s="3"/>
      <c r="D712" s="3"/>
      <c r="E712" s="3"/>
      <c r="F712" s="3"/>
      <c r="G712" s="3"/>
      <c r="H712" s="3"/>
      <c r="I712" s="3"/>
      <c r="J712" s="3"/>
      <c r="K712" s="3"/>
      <c r="L712" s="3"/>
      <c r="M712" s="3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</row>
    <row r="713" spans="1:26" ht="15.75" customHeight="1" x14ac:dyDescent="0.2">
      <c r="A713" s="3"/>
      <c r="B713" s="3"/>
      <c r="C713" s="3"/>
      <c r="D713" s="3"/>
      <c r="E713" s="3"/>
      <c r="F713" s="3"/>
      <c r="G713" s="3"/>
      <c r="H713" s="3"/>
      <c r="I713" s="3"/>
      <c r="J713" s="3"/>
      <c r="K713" s="3"/>
      <c r="L713" s="3"/>
      <c r="M713" s="3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</row>
    <row r="714" spans="1:26" ht="15.75" customHeight="1" x14ac:dyDescent="0.2">
      <c r="A714" s="3"/>
      <c r="B714" s="3"/>
      <c r="C714" s="3"/>
      <c r="D714" s="3"/>
      <c r="E714" s="3"/>
      <c r="F714" s="3"/>
      <c r="G714" s="3"/>
      <c r="H714" s="3"/>
      <c r="I714" s="3"/>
      <c r="J714" s="3"/>
      <c r="K714" s="3"/>
      <c r="L714" s="3"/>
      <c r="M714" s="3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</row>
    <row r="715" spans="1:26" ht="15.75" customHeight="1" x14ac:dyDescent="0.2">
      <c r="A715" s="3"/>
      <c r="B715" s="3"/>
      <c r="C715" s="3"/>
      <c r="D715" s="3"/>
      <c r="E715" s="3"/>
      <c r="F715" s="3"/>
      <c r="G715" s="3"/>
      <c r="H715" s="3"/>
      <c r="I715" s="3"/>
      <c r="J715" s="3"/>
      <c r="K715" s="3"/>
      <c r="L715" s="3"/>
      <c r="M715" s="3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</row>
    <row r="716" spans="1:26" ht="15.75" customHeight="1" x14ac:dyDescent="0.2">
      <c r="A716" s="3"/>
      <c r="B716" s="3"/>
      <c r="C716" s="3"/>
      <c r="D716" s="3"/>
      <c r="E716" s="3"/>
      <c r="F716" s="3"/>
      <c r="G716" s="3"/>
      <c r="H716" s="3"/>
      <c r="I716" s="3"/>
      <c r="J716" s="3"/>
      <c r="K716" s="3"/>
      <c r="L716" s="3"/>
      <c r="M716" s="3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</row>
    <row r="717" spans="1:26" ht="15.75" customHeight="1" x14ac:dyDescent="0.2">
      <c r="A717" s="3"/>
      <c r="B717" s="3"/>
      <c r="C717" s="3"/>
      <c r="D717" s="3"/>
      <c r="E717" s="3"/>
      <c r="F717" s="3"/>
      <c r="G717" s="3"/>
      <c r="H717" s="3"/>
      <c r="I717" s="3"/>
      <c r="J717" s="3"/>
      <c r="K717" s="3"/>
      <c r="L717" s="3"/>
      <c r="M717" s="3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</row>
    <row r="718" spans="1:26" ht="15.75" customHeight="1" x14ac:dyDescent="0.2">
      <c r="A718" s="3"/>
      <c r="B718" s="3"/>
      <c r="C718" s="3"/>
      <c r="D718" s="3"/>
      <c r="E718" s="3"/>
      <c r="F718" s="3"/>
      <c r="G718" s="3"/>
      <c r="H718" s="3"/>
      <c r="I718" s="3"/>
      <c r="J718" s="3"/>
      <c r="K718" s="3"/>
      <c r="L718" s="3"/>
      <c r="M718" s="3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</row>
    <row r="719" spans="1:26" ht="15.75" customHeight="1" x14ac:dyDescent="0.2">
      <c r="A719" s="3"/>
      <c r="B719" s="3"/>
      <c r="C719" s="3"/>
      <c r="D719" s="3"/>
      <c r="E719" s="3"/>
      <c r="F719" s="3"/>
      <c r="G719" s="3"/>
      <c r="H719" s="3"/>
      <c r="I719" s="3"/>
      <c r="J719" s="3"/>
      <c r="K719" s="3"/>
      <c r="L719" s="3"/>
      <c r="M719" s="3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</row>
    <row r="720" spans="1:26" ht="15.75" customHeight="1" x14ac:dyDescent="0.2">
      <c r="A720" s="3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</row>
    <row r="721" spans="1:26" ht="15.75" customHeight="1" x14ac:dyDescent="0.2">
      <c r="A721" s="3"/>
      <c r="B721" s="3"/>
      <c r="C721" s="3"/>
      <c r="D721" s="3"/>
      <c r="E721" s="3"/>
      <c r="F721" s="3"/>
      <c r="G721" s="3"/>
      <c r="H721" s="3"/>
      <c r="I721" s="3"/>
      <c r="J721" s="3"/>
      <c r="K721" s="3"/>
      <c r="L721" s="3"/>
      <c r="M721" s="3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</row>
    <row r="722" spans="1:26" ht="15.75" customHeight="1" x14ac:dyDescent="0.2">
      <c r="A722" s="3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</row>
    <row r="723" spans="1:26" ht="15.75" customHeight="1" x14ac:dyDescent="0.2">
      <c r="A723" s="3"/>
      <c r="B723" s="3"/>
      <c r="C723" s="3"/>
      <c r="D723" s="3"/>
      <c r="E723" s="3"/>
      <c r="F723" s="3"/>
      <c r="G723" s="3"/>
      <c r="H723" s="3"/>
      <c r="I723" s="3"/>
      <c r="J723" s="3"/>
      <c r="K723" s="3"/>
      <c r="L723" s="3"/>
      <c r="M723" s="3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</row>
    <row r="724" spans="1:26" ht="15.75" customHeight="1" x14ac:dyDescent="0.2">
      <c r="A724" s="3"/>
      <c r="B724" s="3"/>
      <c r="C724" s="3"/>
      <c r="D724" s="3"/>
      <c r="E724" s="3"/>
      <c r="F724" s="3"/>
      <c r="G724" s="3"/>
      <c r="H724" s="3"/>
      <c r="I724" s="3"/>
      <c r="J724" s="3"/>
      <c r="K724" s="3"/>
      <c r="L724" s="3"/>
      <c r="M724" s="3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</row>
    <row r="725" spans="1:26" ht="15.75" customHeight="1" x14ac:dyDescent="0.2">
      <c r="A725" s="3"/>
      <c r="B725" s="3"/>
      <c r="C725" s="3"/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</row>
    <row r="726" spans="1:26" ht="15.75" customHeight="1" x14ac:dyDescent="0.2">
      <c r="A726" s="3"/>
      <c r="B726" s="3"/>
      <c r="C726" s="3"/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</row>
    <row r="727" spans="1:26" ht="15.75" customHeight="1" x14ac:dyDescent="0.2">
      <c r="A727" s="3"/>
      <c r="B727" s="3"/>
      <c r="C727" s="3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</row>
    <row r="728" spans="1:26" ht="15.75" customHeight="1" x14ac:dyDescent="0.2">
      <c r="A728" s="3"/>
      <c r="B728" s="3"/>
      <c r="C728" s="3"/>
      <c r="D728" s="3"/>
      <c r="E728" s="3"/>
      <c r="F728" s="3"/>
      <c r="G728" s="3"/>
      <c r="H728" s="3"/>
      <c r="I728" s="3"/>
      <c r="J728" s="3"/>
      <c r="K728" s="3"/>
      <c r="L728" s="3"/>
      <c r="M728" s="3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</row>
    <row r="729" spans="1:26" ht="15.75" customHeight="1" x14ac:dyDescent="0.2">
      <c r="A729" s="3"/>
      <c r="B729" s="3"/>
      <c r="C729" s="3"/>
      <c r="D729" s="3"/>
      <c r="E729" s="3"/>
      <c r="F729" s="3"/>
      <c r="G729" s="3"/>
      <c r="H729" s="3"/>
      <c r="I729" s="3"/>
      <c r="J729" s="3"/>
      <c r="K729" s="3"/>
      <c r="L729" s="3"/>
      <c r="M729" s="3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</row>
    <row r="730" spans="1:26" ht="15.75" customHeight="1" x14ac:dyDescent="0.2">
      <c r="A730" s="3"/>
      <c r="B730" s="3"/>
      <c r="C730" s="3"/>
      <c r="D730" s="3"/>
      <c r="E730" s="3"/>
      <c r="F730" s="3"/>
      <c r="G730" s="3"/>
      <c r="H730" s="3"/>
      <c r="I730" s="3"/>
      <c r="J730" s="3"/>
      <c r="K730" s="3"/>
      <c r="L730" s="3"/>
      <c r="M730" s="3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</row>
    <row r="731" spans="1:26" ht="15.75" customHeight="1" x14ac:dyDescent="0.2">
      <c r="A731" s="3"/>
      <c r="B731" s="3"/>
      <c r="C731" s="3"/>
      <c r="D731" s="3"/>
      <c r="E731" s="3"/>
      <c r="F731" s="3"/>
      <c r="G731" s="3"/>
      <c r="H731" s="3"/>
      <c r="I731" s="3"/>
      <c r="J731" s="3"/>
      <c r="K731" s="3"/>
      <c r="L731" s="3"/>
      <c r="M731" s="3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</row>
    <row r="732" spans="1:26" ht="15.75" customHeight="1" x14ac:dyDescent="0.2">
      <c r="A732" s="3"/>
      <c r="B732" s="3"/>
      <c r="C732" s="3"/>
      <c r="D732" s="3"/>
      <c r="E732" s="3"/>
      <c r="F732" s="3"/>
      <c r="G732" s="3"/>
      <c r="H732" s="3"/>
      <c r="I732" s="3"/>
      <c r="J732" s="3"/>
      <c r="K732" s="3"/>
      <c r="L732" s="3"/>
      <c r="M732" s="3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</row>
    <row r="733" spans="1:26" ht="15.75" customHeight="1" x14ac:dyDescent="0.2">
      <c r="A733" s="3"/>
      <c r="B733" s="3"/>
      <c r="C733" s="3"/>
      <c r="D733" s="3"/>
      <c r="E733" s="3"/>
      <c r="F733" s="3"/>
      <c r="G733" s="3"/>
      <c r="H733" s="3"/>
      <c r="I733" s="3"/>
      <c r="J733" s="3"/>
      <c r="K733" s="3"/>
      <c r="L733" s="3"/>
      <c r="M733" s="3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</row>
    <row r="734" spans="1:26" ht="15.75" customHeight="1" x14ac:dyDescent="0.2">
      <c r="A734" s="3"/>
      <c r="B734" s="3"/>
      <c r="C734" s="3"/>
      <c r="D734" s="3"/>
      <c r="E734" s="3"/>
      <c r="F734" s="3"/>
      <c r="G734" s="3"/>
      <c r="H734" s="3"/>
      <c r="I734" s="3"/>
      <c r="J734" s="3"/>
      <c r="K734" s="3"/>
      <c r="L734" s="3"/>
      <c r="M734" s="3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</row>
    <row r="735" spans="1:26" ht="15.75" customHeight="1" x14ac:dyDescent="0.2">
      <c r="A735" s="3"/>
      <c r="B735" s="3"/>
      <c r="C735" s="3"/>
      <c r="D735" s="3"/>
      <c r="E735" s="3"/>
      <c r="F735" s="3"/>
      <c r="G735" s="3"/>
      <c r="H735" s="3"/>
      <c r="I735" s="3"/>
      <c r="J735" s="3"/>
      <c r="K735" s="3"/>
      <c r="L735" s="3"/>
      <c r="M735" s="3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</row>
    <row r="736" spans="1:26" ht="15.75" customHeight="1" x14ac:dyDescent="0.2">
      <c r="A736" s="3"/>
      <c r="B736" s="3"/>
      <c r="C736" s="3"/>
      <c r="D736" s="3"/>
      <c r="E736" s="3"/>
      <c r="F736" s="3"/>
      <c r="G736" s="3"/>
      <c r="H736" s="3"/>
      <c r="I736" s="3"/>
      <c r="J736" s="3"/>
      <c r="K736" s="3"/>
      <c r="L736" s="3"/>
      <c r="M736" s="3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</row>
    <row r="737" spans="1:26" ht="15.75" customHeight="1" x14ac:dyDescent="0.2">
      <c r="A737" s="3"/>
      <c r="B737" s="3"/>
      <c r="C737" s="3"/>
      <c r="D737" s="3"/>
      <c r="E737" s="3"/>
      <c r="F737" s="3"/>
      <c r="G737" s="3"/>
      <c r="H737" s="3"/>
      <c r="I737" s="3"/>
      <c r="J737" s="3"/>
      <c r="K737" s="3"/>
      <c r="L737" s="3"/>
      <c r="M737" s="3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</row>
    <row r="738" spans="1:26" ht="15.75" customHeight="1" x14ac:dyDescent="0.2">
      <c r="A738" s="3"/>
      <c r="B738" s="3"/>
      <c r="C738" s="3"/>
      <c r="D738" s="3"/>
      <c r="E738" s="3"/>
      <c r="F738" s="3"/>
      <c r="G738" s="3"/>
      <c r="H738" s="3"/>
      <c r="I738" s="3"/>
      <c r="J738" s="3"/>
      <c r="K738" s="3"/>
      <c r="L738" s="3"/>
      <c r="M738" s="3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</row>
    <row r="739" spans="1:26" ht="15.75" customHeight="1" x14ac:dyDescent="0.2">
      <c r="A739" s="3"/>
      <c r="B739" s="3"/>
      <c r="C739" s="3"/>
      <c r="D739" s="3"/>
      <c r="E739" s="3"/>
      <c r="F739" s="3"/>
      <c r="G739" s="3"/>
      <c r="H739" s="3"/>
      <c r="I739" s="3"/>
      <c r="J739" s="3"/>
      <c r="K739" s="3"/>
      <c r="L739" s="3"/>
      <c r="M739" s="3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</row>
    <row r="740" spans="1:26" ht="15.75" customHeight="1" x14ac:dyDescent="0.2">
      <c r="A740" s="3"/>
      <c r="B740" s="3"/>
      <c r="C740" s="3"/>
      <c r="D740" s="3"/>
      <c r="E740" s="3"/>
      <c r="F740" s="3"/>
      <c r="G740" s="3"/>
      <c r="H740" s="3"/>
      <c r="I740" s="3"/>
      <c r="J740" s="3"/>
      <c r="K740" s="3"/>
      <c r="L740" s="3"/>
      <c r="M740" s="3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</row>
    <row r="741" spans="1:26" ht="15.75" customHeight="1" x14ac:dyDescent="0.2">
      <c r="A741" s="3"/>
      <c r="B741" s="3"/>
      <c r="C741" s="3"/>
      <c r="D741" s="3"/>
      <c r="E741" s="3"/>
      <c r="F741" s="3"/>
      <c r="G741" s="3"/>
      <c r="H741" s="3"/>
      <c r="I741" s="3"/>
      <c r="J741" s="3"/>
      <c r="K741" s="3"/>
      <c r="L741" s="3"/>
      <c r="M741" s="3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</row>
    <row r="742" spans="1:26" ht="15.75" customHeight="1" x14ac:dyDescent="0.2">
      <c r="A742" s="3"/>
      <c r="B742" s="3"/>
      <c r="C742" s="3"/>
      <c r="D742" s="3"/>
      <c r="E742" s="3"/>
      <c r="F742" s="3"/>
      <c r="G742" s="3"/>
      <c r="H742" s="3"/>
      <c r="I742" s="3"/>
      <c r="J742" s="3"/>
      <c r="K742" s="3"/>
      <c r="L742" s="3"/>
      <c r="M742" s="3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</row>
    <row r="743" spans="1:26" ht="15.75" customHeight="1" x14ac:dyDescent="0.2">
      <c r="A743" s="3"/>
      <c r="B743" s="3"/>
      <c r="C743" s="3"/>
      <c r="D743" s="3"/>
      <c r="E743" s="3"/>
      <c r="F743" s="3"/>
      <c r="G743" s="3"/>
      <c r="H743" s="3"/>
      <c r="I743" s="3"/>
      <c r="J743" s="3"/>
      <c r="K743" s="3"/>
      <c r="L743" s="3"/>
      <c r="M743" s="3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</row>
    <row r="744" spans="1:26" ht="15.75" customHeight="1" x14ac:dyDescent="0.2">
      <c r="A744" s="3"/>
      <c r="B744" s="3"/>
      <c r="C744" s="3"/>
      <c r="D744" s="3"/>
      <c r="E744" s="3"/>
      <c r="F744" s="3"/>
      <c r="G744" s="3"/>
      <c r="H744" s="3"/>
      <c r="I744" s="3"/>
      <c r="J744" s="3"/>
      <c r="K744" s="3"/>
      <c r="L744" s="3"/>
      <c r="M744" s="3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</row>
    <row r="745" spans="1:26" ht="15.75" customHeight="1" x14ac:dyDescent="0.2">
      <c r="A745" s="3"/>
      <c r="B745" s="3"/>
      <c r="C745" s="3"/>
      <c r="D745" s="3"/>
      <c r="E745" s="3"/>
      <c r="F745" s="3"/>
      <c r="G745" s="3"/>
      <c r="H745" s="3"/>
      <c r="I745" s="3"/>
      <c r="J745" s="3"/>
      <c r="K745" s="3"/>
      <c r="L745" s="3"/>
      <c r="M745" s="3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</row>
    <row r="746" spans="1:26" ht="15.75" customHeight="1" x14ac:dyDescent="0.2">
      <c r="A746" s="3"/>
      <c r="B746" s="3"/>
      <c r="C746" s="3"/>
      <c r="D746" s="3"/>
      <c r="E746" s="3"/>
      <c r="F746" s="3"/>
      <c r="G746" s="3"/>
      <c r="H746" s="3"/>
      <c r="I746" s="3"/>
      <c r="J746" s="3"/>
      <c r="K746" s="3"/>
      <c r="L746" s="3"/>
      <c r="M746" s="3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</row>
    <row r="747" spans="1:26" ht="15.75" customHeight="1" x14ac:dyDescent="0.2">
      <c r="A747" s="3"/>
      <c r="B747" s="3"/>
      <c r="C747" s="3"/>
      <c r="D747" s="3"/>
      <c r="E747" s="3"/>
      <c r="F747" s="3"/>
      <c r="G747" s="3"/>
      <c r="H747" s="3"/>
      <c r="I747" s="3"/>
      <c r="J747" s="3"/>
      <c r="K747" s="3"/>
      <c r="L747" s="3"/>
      <c r="M747" s="3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</row>
    <row r="748" spans="1:26" ht="15.75" customHeight="1" x14ac:dyDescent="0.2">
      <c r="A748" s="3"/>
      <c r="B748" s="3"/>
      <c r="C748" s="3"/>
      <c r="D748" s="3"/>
      <c r="E748" s="3"/>
      <c r="F748" s="3"/>
      <c r="G748" s="3"/>
      <c r="H748" s="3"/>
      <c r="I748" s="3"/>
      <c r="J748" s="3"/>
      <c r="K748" s="3"/>
      <c r="L748" s="3"/>
      <c r="M748" s="3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</row>
    <row r="749" spans="1:26" ht="15.75" customHeight="1" x14ac:dyDescent="0.2">
      <c r="A749" s="3"/>
      <c r="B749" s="3"/>
      <c r="C749" s="3"/>
      <c r="D749" s="3"/>
      <c r="E749" s="3"/>
      <c r="F749" s="3"/>
      <c r="G749" s="3"/>
      <c r="H749" s="3"/>
      <c r="I749" s="3"/>
      <c r="J749" s="3"/>
      <c r="K749" s="3"/>
      <c r="L749" s="3"/>
      <c r="M749" s="3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</row>
    <row r="750" spans="1:26" ht="15.75" customHeight="1" x14ac:dyDescent="0.2">
      <c r="A750" s="3"/>
      <c r="B750" s="3"/>
      <c r="C750" s="3"/>
      <c r="D750" s="3"/>
      <c r="E750" s="3"/>
      <c r="F750" s="3"/>
      <c r="G750" s="3"/>
      <c r="H750" s="3"/>
      <c r="I750" s="3"/>
      <c r="J750" s="3"/>
      <c r="K750" s="3"/>
      <c r="L750" s="3"/>
      <c r="M750" s="3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</row>
    <row r="751" spans="1:26" ht="15.75" customHeight="1" x14ac:dyDescent="0.2">
      <c r="A751" s="3"/>
      <c r="B751" s="3"/>
      <c r="C751" s="3"/>
      <c r="D751" s="3"/>
      <c r="E751" s="3"/>
      <c r="F751" s="3"/>
      <c r="G751" s="3"/>
      <c r="H751" s="3"/>
      <c r="I751" s="3"/>
      <c r="J751" s="3"/>
      <c r="K751" s="3"/>
      <c r="L751" s="3"/>
      <c r="M751" s="3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</row>
    <row r="752" spans="1:26" ht="15.75" customHeight="1" x14ac:dyDescent="0.2">
      <c r="A752" s="3"/>
      <c r="B752" s="3"/>
      <c r="C752" s="3"/>
      <c r="D752" s="3"/>
      <c r="E752" s="3"/>
      <c r="F752" s="3"/>
      <c r="G752" s="3"/>
      <c r="H752" s="3"/>
      <c r="I752" s="3"/>
      <c r="J752" s="3"/>
      <c r="K752" s="3"/>
      <c r="L752" s="3"/>
      <c r="M752" s="3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</row>
    <row r="753" spans="1:26" ht="15.75" customHeight="1" x14ac:dyDescent="0.2">
      <c r="A753" s="3"/>
      <c r="B753" s="3"/>
      <c r="C753" s="3"/>
      <c r="D753" s="3"/>
      <c r="E753" s="3"/>
      <c r="F753" s="3"/>
      <c r="G753" s="3"/>
      <c r="H753" s="3"/>
      <c r="I753" s="3"/>
      <c r="J753" s="3"/>
      <c r="K753" s="3"/>
      <c r="L753" s="3"/>
      <c r="M753" s="3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</row>
    <row r="754" spans="1:26" ht="15.75" customHeight="1" x14ac:dyDescent="0.2">
      <c r="A754" s="3"/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</row>
    <row r="755" spans="1:26" ht="15.75" customHeight="1" x14ac:dyDescent="0.2">
      <c r="A755" s="3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</row>
    <row r="756" spans="1:26" ht="15.75" customHeight="1" x14ac:dyDescent="0.2">
      <c r="A756" s="3"/>
      <c r="B756" s="3"/>
      <c r="C756" s="3"/>
      <c r="D756" s="3"/>
      <c r="E756" s="3"/>
      <c r="F756" s="3"/>
      <c r="G756" s="3"/>
      <c r="H756" s="3"/>
      <c r="I756" s="3"/>
      <c r="J756" s="3"/>
      <c r="K756" s="3"/>
      <c r="L756" s="3"/>
      <c r="M756" s="3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</row>
    <row r="757" spans="1:26" ht="15.75" customHeight="1" x14ac:dyDescent="0.2">
      <c r="A757" s="3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</row>
    <row r="758" spans="1:26" ht="15.75" customHeight="1" x14ac:dyDescent="0.2">
      <c r="A758" s="3"/>
      <c r="B758" s="3"/>
      <c r="C758" s="3"/>
      <c r="D758" s="3"/>
      <c r="E758" s="3"/>
      <c r="F758" s="3"/>
      <c r="G758" s="3"/>
      <c r="H758" s="3"/>
      <c r="I758" s="3"/>
      <c r="J758" s="3"/>
      <c r="K758" s="3"/>
      <c r="L758" s="3"/>
      <c r="M758" s="3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</row>
    <row r="759" spans="1:26" ht="15.75" customHeight="1" x14ac:dyDescent="0.2">
      <c r="A759" s="3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</row>
    <row r="760" spans="1:26" ht="15.75" customHeight="1" x14ac:dyDescent="0.2">
      <c r="A760" s="3"/>
      <c r="B760" s="3"/>
      <c r="C760" s="3"/>
      <c r="D760" s="3"/>
      <c r="E760" s="3"/>
      <c r="F760" s="3"/>
      <c r="G760" s="3"/>
      <c r="H760" s="3"/>
      <c r="I760" s="3"/>
      <c r="J760" s="3"/>
      <c r="K760" s="3"/>
      <c r="L760" s="3"/>
      <c r="M760" s="3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</row>
    <row r="761" spans="1:26" ht="15.75" customHeight="1" x14ac:dyDescent="0.2">
      <c r="A761" s="3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</row>
    <row r="762" spans="1:26" ht="15.75" customHeight="1" x14ac:dyDescent="0.2">
      <c r="A762" s="3"/>
      <c r="B762" s="3"/>
      <c r="C762" s="3"/>
      <c r="D762" s="3"/>
      <c r="E762" s="3"/>
      <c r="F762" s="3"/>
      <c r="G762" s="3"/>
      <c r="H762" s="3"/>
      <c r="I762" s="3"/>
      <c r="J762" s="3"/>
      <c r="K762" s="3"/>
      <c r="L762" s="3"/>
      <c r="M762" s="3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</row>
    <row r="763" spans="1:26" ht="15.75" customHeight="1" x14ac:dyDescent="0.2">
      <c r="A763" s="3"/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</row>
    <row r="764" spans="1:26" ht="15.75" customHeight="1" x14ac:dyDescent="0.2">
      <c r="A764" s="3"/>
      <c r="B764" s="3"/>
      <c r="C764" s="3"/>
      <c r="D764" s="3"/>
      <c r="E764" s="3"/>
      <c r="F764" s="3"/>
      <c r="G764" s="3"/>
      <c r="H764" s="3"/>
      <c r="I764" s="3"/>
      <c r="J764" s="3"/>
      <c r="K764" s="3"/>
      <c r="L764" s="3"/>
      <c r="M764" s="3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</row>
    <row r="765" spans="1:26" ht="15.75" customHeight="1" x14ac:dyDescent="0.2">
      <c r="A765" s="3"/>
      <c r="B765" s="3"/>
      <c r="C765" s="3"/>
      <c r="D765" s="3"/>
      <c r="E765" s="3"/>
      <c r="F765" s="3"/>
      <c r="G765" s="3"/>
      <c r="H765" s="3"/>
      <c r="I765" s="3"/>
      <c r="J765" s="3"/>
      <c r="K765" s="3"/>
      <c r="L765" s="3"/>
      <c r="M765" s="3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</row>
    <row r="766" spans="1:26" ht="15.75" customHeight="1" x14ac:dyDescent="0.2">
      <c r="A766" s="3"/>
      <c r="B766" s="3"/>
      <c r="C766" s="3"/>
      <c r="D766" s="3"/>
      <c r="E766" s="3"/>
      <c r="F766" s="3"/>
      <c r="G766" s="3"/>
      <c r="H766" s="3"/>
      <c r="I766" s="3"/>
      <c r="J766" s="3"/>
      <c r="K766" s="3"/>
      <c r="L766" s="3"/>
      <c r="M766" s="3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</row>
    <row r="767" spans="1:26" ht="15.75" customHeight="1" x14ac:dyDescent="0.2">
      <c r="A767" s="3"/>
      <c r="B767" s="3"/>
      <c r="C767" s="3"/>
      <c r="D767" s="3"/>
      <c r="E767" s="3"/>
      <c r="F767" s="3"/>
      <c r="G767" s="3"/>
      <c r="H767" s="3"/>
      <c r="I767" s="3"/>
      <c r="J767" s="3"/>
      <c r="K767" s="3"/>
      <c r="L767" s="3"/>
      <c r="M767" s="3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</row>
    <row r="768" spans="1:26" ht="15.75" customHeight="1" x14ac:dyDescent="0.2">
      <c r="A768" s="3"/>
      <c r="B768" s="3"/>
      <c r="C768" s="3"/>
      <c r="D768" s="3"/>
      <c r="E768" s="3"/>
      <c r="F768" s="3"/>
      <c r="G768" s="3"/>
      <c r="H768" s="3"/>
      <c r="I768" s="3"/>
      <c r="J768" s="3"/>
      <c r="K768" s="3"/>
      <c r="L768" s="3"/>
      <c r="M768" s="3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</row>
    <row r="769" spans="1:26" ht="15.75" customHeight="1" x14ac:dyDescent="0.2">
      <c r="A769" s="3"/>
      <c r="B769" s="3"/>
      <c r="C769" s="3"/>
      <c r="D769" s="3"/>
      <c r="E769" s="3"/>
      <c r="F769" s="3"/>
      <c r="G769" s="3"/>
      <c r="H769" s="3"/>
      <c r="I769" s="3"/>
      <c r="J769" s="3"/>
      <c r="K769" s="3"/>
      <c r="L769" s="3"/>
      <c r="M769" s="3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</row>
    <row r="770" spans="1:26" ht="15.75" customHeight="1" x14ac:dyDescent="0.2">
      <c r="A770" s="3"/>
      <c r="B770" s="3"/>
      <c r="C770" s="3"/>
      <c r="D770" s="3"/>
      <c r="E770" s="3"/>
      <c r="F770" s="3"/>
      <c r="G770" s="3"/>
      <c r="H770" s="3"/>
      <c r="I770" s="3"/>
      <c r="J770" s="3"/>
      <c r="K770" s="3"/>
      <c r="L770" s="3"/>
      <c r="M770" s="3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</row>
    <row r="771" spans="1:26" ht="15.75" customHeight="1" x14ac:dyDescent="0.2">
      <c r="A771" s="3"/>
      <c r="B771" s="3"/>
      <c r="C771" s="3"/>
      <c r="D771" s="3"/>
      <c r="E771" s="3"/>
      <c r="F771" s="3"/>
      <c r="G771" s="3"/>
      <c r="H771" s="3"/>
      <c r="I771" s="3"/>
      <c r="J771" s="3"/>
      <c r="K771" s="3"/>
      <c r="L771" s="3"/>
      <c r="M771" s="3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</row>
    <row r="772" spans="1:26" ht="15.75" customHeight="1" x14ac:dyDescent="0.2">
      <c r="A772" s="3"/>
      <c r="B772" s="3"/>
      <c r="C772" s="3"/>
      <c r="D772" s="3"/>
      <c r="E772" s="3"/>
      <c r="F772" s="3"/>
      <c r="G772" s="3"/>
      <c r="H772" s="3"/>
      <c r="I772" s="3"/>
      <c r="J772" s="3"/>
      <c r="K772" s="3"/>
      <c r="L772" s="3"/>
      <c r="M772" s="3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</row>
    <row r="773" spans="1:26" ht="15.75" customHeight="1" x14ac:dyDescent="0.2">
      <c r="A773" s="3"/>
      <c r="B773" s="3"/>
      <c r="C773" s="3"/>
      <c r="D773" s="3"/>
      <c r="E773" s="3"/>
      <c r="F773" s="3"/>
      <c r="G773" s="3"/>
      <c r="H773" s="3"/>
      <c r="I773" s="3"/>
      <c r="J773" s="3"/>
      <c r="K773" s="3"/>
      <c r="L773" s="3"/>
      <c r="M773" s="3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</row>
    <row r="774" spans="1:26" ht="15.75" customHeight="1" x14ac:dyDescent="0.2">
      <c r="A774" s="3"/>
      <c r="B774" s="3"/>
      <c r="C774" s="3"/>
      <c r="D774" s="3"/>
      <c r="E774" s="3"/>
      <c r="F774" s="3"/>
      <c r="G774" s="3"/>
      <c r="H774" s="3"/>
      <c r="I774" s="3"/>
      <c r="J774" s="3"/>
      <c r="K774" s="3"/>
      <c r="L774" s="3"/>
      <c r="M774" s="3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</row>
    <row r="775" spans="1:26" ht="15.75" customHeight="1" x14ac:dyDescent="0.2">
      <c r="A775" s="3"/>
      <c r="B775" s="3"/>
      <c r="C775" s="3"/>
      <c r="D775" s="3"/>
      <c r="E775" s="3"/>
      <c r="F775" s="3"/>
      <c r="G775" s="3"/>
      <c r="H775" s="3"/>
      <c r="I775" s="3"/>
      <c r="J775" s="3"/>
      <c r="K775" s="3"/>
      <c r="L775" s="3"/>
      <c r="M775" s="3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</row>
    <row r="776" spans="1:26" ht="15.75" customHeight="1" x14ac:dyDescent="0.2">
      <c r="A776" s="3"/>
      <c r="B776" s="3"/>
      <c r="C776" s="3"/>
      <c r="D776" s="3"/>
      <c r="E776" s="3"/>
      <c r="F776" s="3"/>
      <c r="G776" s="3"/>
      <c r="H776" s="3"/>
      <c r="I776" s="3"/>
      <c r="J776" s="3"/>
      <c r="K776" s="3"/>
      <c r="L776" s="3"/>
      <c r="M776" s="3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</row>
    <row r="777" spans="1:26" ht="15.75" customHeight="1" x14ac:dyDescent="0.2">
      <c r="A777" s="3"/>
      <c r="B777" s="3"/>
      <c r="C777" s="3"/>
      <c r="D777" s="3"/>
      <c r="E777" s="3"/>
      <c r="F777" s="3"/>
      <c r="G777" s="3"/>
      <c r="H777" s="3"/>
      <c r="I777" s="3"/>
      <c r="J777" s="3"/>
      <c r="K777" s="3"/>
      <c r="L777" s="3"/>
      <c r="M777" s="3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</row>
    <row r="778" spans="1:26" ht="15.75" customHeight="1" x14ac:dyDescent="0.2">
      <c r="A778" s="3"/>
      <c r="B778" s="3"/>
      <c r="C778" s="3"/>
      <c r="D778" s="3"/>
      <c r="E778" s="3"/>
      <c r="F778" s="3"/>
      <c r="G778" s="3"/>
      <c r="H778" s="3"/>
      <c r="I778" s="3"/>
      <c r="J778" s="3"/>
      <c r="K778" s="3"/>
      <c r="L778" s="3"/>
      <c r="M778" s="3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</row>
    <row r="779" spans="1:26" ht="15.75" customHeight="1" x14ac:dyDescent="0.2">
      <c r="A779" s="3"/>
      <c r="B779" s="3"/>
      <c r="C779" s="3"/>
      <c r="D779" s="3"/>
      <c r="E779" s="3"/>
      <c r="F779" s="3"/>
      <c r="G779" s="3"/>
      <c r="H779" s="3"/>
      <c r="I779" s="3"/>
      <c r="J779" s="3"/>
      <c r="K779" s="3"/>
      <c r="L779" s="3"/>
      <c r="M779" s="3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</row>
    <row r="780" spans="1:26" ht="15.75" customHeight="1" x14ac:dyDescent="0.2">
      <c r="A780" s="3"/>
      <c r="B780" s="3"/>
      <c r="C780" s="3"/>
      <c r="D780" s="3"/>
      <c r="E780" s="3"/>
      <c r="F780" s="3"/>
      <c r="G780" s="3"/>
      <c r="H780" s="3"/>
      <c r="I780" s="3"/>
      <c r="J780" s="3"/>
      <c r="K780" s="3"/>
      <c r="L780" s="3"/>
      <c r="M780" s="3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</row>
    <row r="781" spans="1:26" ht="15.75" customHeight="1" x14ac:dyDescent="0.2">
      <c r="A781" s="3"/>
      <c r="B781" s="3"/>
      <c r="C781" s="3"/>
      <c r="D781" s="3"/>
      <c r="E781" s="3"/>
      <c r="F781" s="3"/>
      <c r="G781" s="3"/>
      <c r="H781" s="3"/>
      <c r="I781" s="3"/>
      <c r="J781" s="3"/>
      <c r="K781" s="3"/>
      <c r="L781" s="3"/>
      <c r="M781" s="3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</row>
    <row r="782" spans="1:26" ht="15.75" customHeight="1" x14ac:dyDescent="0.2">
      <c r="A782" s="3"/>
      <c r="B782" s="3"/>
      <c r="C782" s="3"/>
      <c r="D782" s="3"/>
      <c r="E782" s="3"/>
      <c r="F782" s="3"/>
      <c r="G782" s="3"/>
      <c r="H782" s="3"/>
      <c r="I782" s="3"/>
      <c r="J782" s="3"/>
      <c r="K782" s="3"/>
      <c r="L782" s="3"/>
      <c r="M782" s="3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</row>
    <row r="783" spans="1:26" ht="15.75" customHeight="1" x14ac:dyDescent="0.2">
      <c r="A783" s="3"/>
      <c r="B783" s="3"/>
      <c r="C783" s="3"/>
      <c r="D783" s="3"/>
      <c r="E783" s="3"/>
      <c r="F783" s="3"/>
      <c r="G783" s="3"/>
      <c r="H783" s="3"/>
      <c r="I783" s="3"/>
      <c r="J783" s="3"/>
      <c r="K783" s="3"/>
      <c r="L783" s="3"/>
      <c r="M783" s="3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</row>
    <row r="784" spans="1:26" ht="15.75" customHeight="1" x14ac:dyDescent="0.2">
      <c r="A784" s="3"/>
      <c r="B784" s="3"/>
      <c r="C784" s="3"/>
      <c r="D784" s="3"/>
      <c r="E784" s="3"/>
      <c r="F784" s="3"/>
      <c r="G784" s="3"/>
      <c r="H784" s="3"/>
      <c r="I784" s="3"/>
      <c r="J784" s="3"/>
      <c r="K784" s="3"/>
      <c r="L784" s="3"/>
      <c r="M784" s="3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</row>
    <row r="785" spans="1:26" ht="15.75" customHeight="1" x14ac:dyDescent="0.2">
      <c r="A785" s="3"/>
      <c r="B785" s="3"/>
      <c r="C785" s="3"/>
      <c r="D785" s="3"/>
      <c r="E785" s="3"/>
      <c r="F785" s="3"/>
      <c r="G785" s="3"/>
      <c r="H785" s="3"/>
      <c r="I785" s="3"/>
      <c r="J785" s="3"/>
      <c r="K785" s="3"/>
      <c r="L785" s="3"/>
      <c r="M785" s="3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</row>
    <row r="786" spans="1:26" ht="15.75" customHeight="1" x14ac:dyDescent="0.2">
      <c r="A786" s="3"/>
      <c r="B786" s="3"/>
      <c r="C786" s="3"/>
      <c r="D786" s="3"/>
      <c r="E786" s="3"/>
      <c r="F786" s="3"/>
      <c r="G786" s="3"/>
      <c r="H786" s="3"/>
      <c r="I786" s="3"/>
      <c r="J786" s="3"/>
      <c r="K786" s="3"/>
      <c r="L786" s="3"/>
      <c r="M786" s="3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</row>
    <row r="787" spans="1:26" ht="15.75" customHeight="1" x14ac:dyDescent="0.2">
      <c r="A787" s="3"/>
      <c r="B787" s="3"/>
      <c r="C787" s="3"/>
      <c r="D787" s="3"/>
      <c r="E787" s="3"/>
      <c r="F787" s="3"/>
      <c r="G787" s="3"/>
      <c r="H787" s="3"/>
      <c r="I787" s="3"/>
      <c r="J787" s="3"/>
      <c r="K787" s="3"/>
      <c r="L787" s="3"/>
      <c r="M787" s="3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</row>
    <row r="788" spans="1:26" ht="15.75" customHeight="1" x14ac:dyDescent="0.2">
      <c r="A788" s="3"/>
      <c r="B788" s="3"/>
      <c r="C788" s="3"/>
      <c r="D788" s="3"/>
      <c r="E788" s="3"/>
      <c r="F788" s="3"/>
      <c r="G788" s="3"/>
      <c r="H788" s="3"/>
      <c r="I788" s="3"/>
      <c r="J788" s="3"/>
      <c r="K788" s="3"/>
      <c r="L788" s="3"/>
      <c r="M788" s="3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</row>
    <row r="789" spans="1:26" ht="15.75" customHeight="1" x14ac:dyDescent="0.2">
      <c r="A789" s="3"/>
      <c r="B789" s="3"/>
      <c r="C789" s="3"/>
      <c r="D789" s="3"/>
      <c r="E789" s="3"/>
      <c r="F789" s="3"/>
      <c r="G789" s="3"/>
      <c r="H789" s="3"/>
      <c r="I789" s="3"/>
      <c r="J789" s="3"/>
      <c r="K789" s="3"/>
      <c r="L789" s="3"/>
      <c r="M789" s="3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</row>
    <row r="790" spans="1:26" ht="15.75" customHeight="1" x14ac:dyDescent="0.2">
      <c r="A790" s="3"/>
      <c r="B790" s="3"/>
      <c r="C790" s="3"/>
      <c r="D790" s="3"/>
      <c r="E790" s="3"/>
      <c r="F790" s="3"/>
      <c r="G790" s="3"/>
      <c r="H790" s="3"/>
      <c r="I790" s="3"/>
      <c r="J790" s="3"/>
      <c r="K790" s="3"/>
      <c r="L790" s="3"/>
      <c r="M790" s="3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</row>
    <row r="791" spans="1:26" ht="15.75" customHeight="1" x14ac:dyDescent="0.2">
      <c r="A791" s="3"/>
      <c r="B791" s="3"/>
      <c r="C791" s="3"/>
      <c r="D791" s="3"/>
      <c r="E791" s="3"/>
      <c r="F791" s="3"/>
      <c r="G791" s="3"/>
      <c r="H791" s="3"/>
      <c r="I791" s="3"/>
      <c r="J791" s="3"/>
      <c r="K791" s="3"/>
      <c r="L791" s="3"/>
      <c r="M791" s="3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</row>
    <row r="792" spans="1:26" ht="15.75" customHeight="1" x14ac:dyDescent="0.2">
      <c r="A792" s="3"/>
      <c r="B792" s="3"/>
      <c r="C792" s="3"/>
      <c r="D792" s="3"/>
      <c r="E792" s="3"/>
      <c r="F792" s="3"/>
      <c r="G792" s="3"/>
      <c r="H792" s="3"/>
      <c r="I792" s="3"/>
      <c r="J792" s="3"/>
      <c r="K792" s="3"/>
      <c r="L792" s="3"/>
      <c r="M792" s="3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</row>
    <row r="793" spans="1:26" ht="15.75" customHeight="1" x14ac:dyDescent="0.2">
      <c r="A793" s="3"/>
      <c r="B793" s="3"/>
      <c r="C793" s="3"/>
      <c r="D793" s="3"/>
      <c r="E793" s="3"/>
      <c r="F793" s="3"/>
      <c r="G793" s="3"/>
      <c r="H793" s="3"/>
      <c r="I793" s="3"/>
      <c r="J793" s="3"/>
      <c r="K793" s="3"/>
      <c r="L793" s="3"/>
      <c r="M793" s="3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</row>
    <row r="794" spans="1:26" ht="15.75" customHeight="1" x14ac:dyDescent="0.2">
      <c r="A794" s="3"/>
      <c r="B794" s="3"/>
      <c r="C794" s="3"/>
      <c r="D794" s="3"/>
      <c r="E794" s="3"/>
      <c r="F794" s="3"/>
      <c r="G794" s="3"/>
      <c r="H794" s="3"/>
      <c r="I794" s="3"/>
      <c r="J794" s="3"/>
      <c r="K794" s="3"/>
      <c r="L794" s="3"/>
      <c r="M794" s="3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</row>
    <row r="795" spans="1:26" ht="15.75" customHeight="1" x14ac:dyDescent="0.2">
      <c r="A795" s="3"/>
      <c r="B795" s="3"/>
      <c r="C795" s="3"/>
      <c r="D795" s="3"/>
      <c r="E795" s="3"/>
      <c r="F795" s="3"/>
      <c r="G795" s="3"/>
      <c r="H795" s="3"/>
      <c r="I795" s="3"/>
      <c r="J795" s="3"/>
      <c r="K795" s="3"/>
      <c r="L795" s="3"/>
      <c r="M795" s="3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</row>
    <row r="796" spans="1:26" ht="15.75" customHeight="1" x14ac:dyDescent="0.2">
      <c r="A796" s="3"/>
      <c r="B796" s="3"/>
      <c r="C796" s="3"/>
      <c r="D796" s="3"/>
      <c r="E796" s="3"/>
      <c r="F796" s="3"/>
      <c r="G796" s="3"/>
      <c r="H796" s="3"/>
      <c r="I796" s="3"/>
      <c r="J796" s="3"/>
      <c r="K796" s="3"/>
      <c r="L796" s="3"/>
      <c r="M796" s="3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</row>
    <row r="797" spans="1:26" ht="15.75" customHeight="1" x14ac:dyDescent="0.2">
      <c r="A797" s="3"/>
      <c r="B797" s="3"/>
      <c r="C797" s="3"/>
      <c r="D797" s="3"/>
      <c r="E797" s="3"/>
      <c r="F797" s="3"/>
      <c r="G797" s="3"/>
      <c r="H797" s="3"/>
      <c r="I797" s="3"/>
      <c r="J797" s="3"/>
      <c r="K797" s="3"/>
      <c r="L797" s="3"/>
      <c r="M797" s="3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</row>
    <row r="798" spans="1:26" ht="15.75" customHeight="1" x14ac:dyDescent="0.2">
      <c r="A798" s="3"/>
      <c r="B798" s="3"/>
      <c r="C798" s="3"/>
      <c r="D798" s="3"/>
      <c r="E798" s="3"/>
      <c r="F798" s="3"/>
      <c r="G798" s="3"/>
      <c r="H798" s="3"/>
      <c r="I798" s="3"/>
      <c r="J798" s="3"/>
      <c r="K798" s="3"/>
      <c r="L798" s="3"/>
      <c r="M798" s="3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</row>
    <row r="799" spans="1:26" ht="15.75" customHeight="1" x14ac:dyDescent="0.2">
      <c r="A799" s="3"/>
      <c r="B799" s="3"/>
      <c r="C799" s="3"/>
      <c r="D799" s="3"/>
      <c r="E799" s="3"/>
      <c r="F799" s="3"/>
      <c r="G799" s="3"/>
      <c r="H799" s="3"/>
      <c r="I799" s="3"/>
      <c r="J799" s="3"/>
      <c r="K799" s="3"/>
      <c r="L799" s="3"/>
      <c r="M799" s="3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</row>
    <row r="800" spans="1:26" ht="15.75" customHeight="1" x14ac:dyDescent="0.2">
      <c r="A800" s="3"/>
      <c r="B800" s="3"/>
      <c r="C800" s="3"/>
      <c r="D800" s="3"/>
      <c r="E800" s="3"/>
      <c r="F800" s="3"/>
      <c r="G800" s="3"/>
      <c r="H800" s="3"/>
      <c r="I800" s="3"/>
      <c r="J800" s="3"/>
      <c r="K800" s="3"/>
      <c r="L800" s="3"/>
      <c r="M800" s="3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</row>
    <row r="801" spans="1:26" ht="15.75" customHeight="1" x14ac:dyDescent="0.2">
      <c r="A801" s="3"/>
      <c r="B801" s="3"/>
      <c r="C801" s="3"/>
      <c r="D801" s="3"/>
      <c r="E801" s="3"/>
      <c r="F801" s="3"/>
      <c r="G801" s="3"/>
      <c r="H801" s="3"/>
      <c r="I801" s="3"/>
      <c r="J801" s="3"/>
      <c r="K801" s="3"/>
      <c r="L801" s="3"/>
      <c r="M801" s="3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</row>
    <row r="802" spans="1:26" ht="15.75" customHeight="1" x14ac:dyDescent="0.2">
      <c r="A802" s="3"/>
      <c r="B802" s="3"/>
      <c r="C802" s="3"/>
      <c r="D802" s="3"/>
      <c r="E802" s="3"/>
      <c r="F802" s="3"/>
      <c r="G802" s="3"/>
      <c r="H802" s="3"/>
      <c r="I802" s="3"/>
      <c r="J802" s="3"/>
      <c r="K802" s="3"/>
      <c r="L802" s="3"/>
      <c r="M802" s="3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</row>
    <row r="803" spans="1:26" ht="15.75" customHeight="1" x14ac:dyDescent="0.2">
      <c r="A803" s="3"/>
      <c r="B803" s="3"/>
      <c r="C803" s="3"/>
      <c r="D803" s="3"/>
      <c r="E803" s="3"/>
      <c r="F803" s="3"/>
      <c r="G803" s="3"/>
      <c r="H803" s="3"/>
      <c r="I803" s="3"/>
      <c r="J803" s="3"/>
      <c r="K803" s="3"/>
      <c r="L803" s="3"/>
      <c r="M803" s="3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</row>
    <row r="804" spans="1:26" ht="15.75" customHeight="1" x14ac:dyDescent="0.2">
      <c r="A804" s="3"/>
      <c r="B804" s="3"/>
      <c r="C804" s="3"/>
      <c r="D804" s="3"/>
      <c r="E804" s="3"/>
      <c r="F804" s="3"/>
      <c r="G804" s="3"/>
      <c r="H804" s="3"/>
      <c r="I804" s="3"/>
      <c r="J804" s="3"/>
      <c r="K804" s="3"/>
      <c r="L804" s="3"/>
      <c r="M804" s="3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</row>
    <row r="805" spans="1:26" ht="15.75" customHeight="1" x14ac:dyDescent="0.2">
      <c r="A805" s="3"/>
      <c r="B805" s="3"/>
      <c r="C805" s="3"/>
      <c r="D805" s="3"/>
      <c r="E805" s="3"/>
      <c r="F805" s="3"/>
      <c r="G805" s="3"/>
      <c r="H805" s="3"/>
      <c r="I805" s="3"/>
      <c r="J805" s="3"/>
      <c r="K805" s="3"/>
      <c r="L805" s="3"/>
      <c r="M805" s="3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</row>
    <row r="806" spans="1:26" ht="15.75" customHeight="1" x14ac:dyDescent="0.2">
      <c r="A806" s="3"/>
      <c r="B806" s="3"/>
      <c r="C806" s="3"/>
      <c r="D806" s="3"/>
      <c r="E806" s="3"/>
      <c r="F806" s="3"/>
      <c r="G806" s="3"/>
      <c r="H806" s="3"/>
      <c r="I806" s="3"/>
      <c r="J806" s="3"/>
      <c r="K806" s="3"/>
      <c r="L806" s="3"/>
      <c r="M806" s="3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</row>
    <row r="807" spans="1:26" ht="15.75" customHeight="1" x14ac:dyDescent="0.2">
      <c r="A807" s="3"/>
      <c r="B807" s="3"/>
      <c r="C807" s="3"/>
      <c r="D807" s="3"/>
      <c r="E807" s="3"/>
      <c r="F807" s="3"/>
      <c r="G807" s="3"/>
      <c r="H807" s="3"/>
      <c r="I807" s="3"/>
      <c r="J807" s="3"/>
      <c r="K807" s="3"/>
      <c r="L807" s="3"/>
      <c r="M807" s="3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</row>
    <row r="808" spans="1:26" ht="15.75" customHeight="1" x14ac:dyDescent="0.2">
      <c r="A808" s="3"/>
      <c r="B808" s="3"/>
      <c r="C808" s="3"/>
      <c r="D808" s="3"/>
      <c r="E808" s="3"/>
      <c r="F808" s="3"/>
      <c r="G808" s="3"/>
      <c r="H808" s="3"/>
      <c r="I808" s="3"/>
      <c r="J808" s="3"/>
      <c r="K808" s="3"/>
      <c r="L808" s="3"/>
      <c r="M808" s="3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</row>
    <row r="809" spans="1:26" ht="15.75" customHeight="1" x14ac:dyDescent="0.2">
      <c r="A809" s="3"/>
      <c r="B809" s="3"/>
      <c r="C809" s="3"/>
      <c r="D809" s="3"/>
      <c r="E809" s="3"/>
      <c r="F809" s="3"/>
      <c r="G809" s="3"/>
      <c r="H809" s="3"/>
      <c r="I809" s="3"/>
      <c r="J809" s="3"/>
      <c r="K809" s="3"/>
      <c r="L809" s="3"/>
      <c r="M809" s="3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</row>
    <row r="810" spans="1:26" ht="15.75" customHeight="1" x14ac:dyDescent="0.2">
      <c r="A810" s="3"/>
      <c r="B810" s="3"/>
      <c r="C810" s="3"/>
      <c r="D810" s="3"/>
      <c r="E810" s="3"/>
      <c r="F810" s="3"/>
      <c r="G810" s="3"/>
      <c r="H810" s="3"/>
      <c r="I810" s="3"/>
      <c r="J810" s="3"/>
      <c r="K810" s="3"/>
      <c r="L810" s="3"/>
      <c r="M810" s="3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</row>
    <row r="811" spans="1:26" ht="15.75" customHeight="1" x14ac:dyDescent="0.2">
      <c r="A811" s="3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</row>
    <row r="812" spans="1:26" ht="15.75" customHeight="1" x14ac:dyDescent="0.2">
      <c r="A812" s="3"/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</row>
    <row r="813" spans="1:26" ht="15.75" customHeight="1" x14ac:dyDescent="0.2">
      <c r="A813" s="3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</row>
    <row r="814" spans="1:26" ht="15.75" customHeight="1" x14ac:dyDescent="0.2">
      <c r="A814" s="3"/>
      <c r="B814" s="3"/>
      <c r="C814" s="3"/>
      <c r="D814" s="3"/>
      <c r="E814" s="3"/>
      <c r="F814" s="3"/>
      <c r="G814" s="3"/>
      <c r="H814" s="3"/>
      <c r="I814" s="3"/>
      <c r="J814" s="3"/>
      <c r="K814" s="3"/>
      <c r="L814" s="3"/>
      <c r="M814" s="3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</row>
    <row r="815" spans="1:26" ht="15.75" customHeight="1" x14ac:dyDescent="0.2">
      <c r="A815" s="3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</row>
    <row r="816" spans="1:26" ht="15.75" customHeight="1" x14ac:dyDescent="0.2">
      <c r="A816" s="3"/>
      <c r="B816" s="3"/>
      <c r="C816" s="3"/>
      <c r="D816" s="3"/>
      <c r="E816" s="3"/>
      <c r="F816" s="3"/>
      <c r="G816" s="3"/>
      <c r="H816" s="3"/>
      <c r="I816" s="3"/>
      <c r="J816" s="3"/>
      <c r="K816" s="3"/>
      <c r="L816" s="3"/>
      <c r="M816" s="3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</row>
    <row r="817" spans="1:26" ht="15.75" customHeight="1" x14ac:dyDescent="0.2">
      <c r="A817" s="3"/>
      <c r="B817" s="3"/>
      <c r="C817" s="3"/>
      <c r="D817" s="3"/>
      <c r="E817" s="3"/>
      <c r="F817" s="3"/>
      <c r="G817" s="3"/>
      <c r="H817" s="3"/>
      <c r="I817" s="3"/>
      <c r="J817" s="3"/>
      <c r="K817" s="3"/>
      <c r="L817" s="3"/>
      <c r="M817" s="3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</row>
    <row r="818" spans="1:26" ht="15.75" customHeight="1" x14ac:dyDescent="0.2">
      <c r="A818" s="3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</row>
    <row r="819" spans="1:26" ht="15.75" customHeight="1" x14ac:dyDescent="0.2">
      <c r="A819" s="3"/>
      <c r="B819" s="3"/>
      <c r="C819" s="3"/>
      <c r="D819" s="3"/>
      <c r="E819" s="3"/>
      <c r="F819" s="3"/>
      <c r="G819" s="3"/>
      <c r="H819" s="3"/>
      <c r="I819" s="3"/>
      <c r="J819" s="3"/>
      <c r="K819" s="3"/>
      <c r="L819" s="3"/>
      <c r="M819" s="3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</row>
    <row r="820" spans="1:26" ht="15.75" customHeight="1" x14ac:dyDescent="0.2">
      <c r="A820" s="3"/>
      <c r="B820" s="3"/>
      <c r="C820" s="3"/>
      <c r="D820" s="3"/>
      <c r="E820" s="3"/>
      <c r="F820" s="3"/>
      <c r="G820" s="3"/>
      <c r="H820" s="3"/>
      <c r="I820" s="3"/>
      <c r="J820" s="3"/>
      <c r="K820" s="3"/>
      <c r="L820" s="3"/>
      <c r="M820" s="3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</row>
    <row r="821" spans="1:26" ht="15.75" customHeight="1" x14ac:dyDescent="0.2">
      <c r="A821" s="3"/>
      <c r="B821" s="3"/>
      <c r="C821" s="3"/>
      <c r="D821" s="3"/>
      <c r="E821" s="3"/>
      <c r="F821" s="3"/>
      <c r="G821" s="3"/>
      <c r="H821" s="3"/>
      <c r="I821" s="3"/>
      <c r="J821" s="3"/>
      <c r="K821" s="3"/>
      <c r="L821" s="3"/>
      <c r="M821" s="3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</row>
    <row r="822" spans="1:26" ht="15.75" customHeight="1" x14ac:dyDescent="0.2">
      <c r="A822" s="3"/>
      <c r="B822" s="3"/>
      <c r="C822" s="3"/>
      <c r="D822" s="3"/>
      <c r="E822" s="3"/>
      <c r="F822" s="3"/>
      <c r="G822" s="3"/>
      <c r="H822" s="3"/>
      <c r="I822" s="3"/>
      <c r="J822" s="3"/>
      <c r="K822" s="3"/>
      <c r="L822" s="3"/>
      <c r="M822" s="3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</row>
    <row r="823" spans="1:26" ht="15.75" customHeight="1" x14ac:dyDescent="0.2">
      <c r="A823" s="3"/>
      <c r="B823" s="3"/>
      <c r="C823" s="3"/>
      <c r="D823" s="3"/>
      <c r="E823" s="3"/>
      <c r="F823" s="3"/>
      <c r="G823" s="3"/>
      <c r="H823" s="3"/>
      <c r="I823" s="3"/>
      <c r="J823" s="3"/>
      <c r="K823" s="3"/>
      <c r="L823" s="3"/>
      <c r="M823" s="3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</row>
    <row r="824" spans="1:26" ht="15.75" customHeight="1" x14ac:dyDescent="0.2">
      <c r="A824" s="3"/>
      <c r="B824" s="3"/>
      <c r="C824" s="3"/>
      <c r="D824" s="3"/>
      <c r="E824" s="3"/>
      <c r="F824" s="3"/>
      <c r="G824" s="3"/>
      <c r="H824" s="3"/>
      <c r="I824" s="3"/>
      <c r="J824" s="3"/>
      <c r="K824" s="3"/>
      <c r="L824" s="3"/>
      <c r="M824" s="3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</row>
    <row r="825" spans="1:26" ht="15.75" customHeight="1" x14ac:dyDescent="0.2">
      <c r="A825" s="3"/>
      <c r="B825" s="3"/>
      <c r="C825" s="3"/>
      <c r="D825" s="3"/>
      <c r="E825" s="3"/>
      <c r="F825" s="3"/>
      <c r="G825" s="3"/>
      <c r="H825" s="3"/>
      <c r="I825" s="3"/>
      <c r="J825" s="3"/>
      <c r="K825" s="3"/>
      <c r="L825" s="3"/>
      <c r="M825" s="3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</row>
    <row r="826" spans="1:26" ht="15.75" customHeight="1" x14ac:dyDescent="0.2">
      <c r="A826" s="3"/>
      <c r="B826" s="3"/>
      <c r="C826" s="3"/>
      <c r="D826" s="3"/>
      <c r="E826" s="3"/>
      <c r="F826" s="3"/>
      <c r="G826" s="3"/>
      <c r="H826" s="3"/>
      <c r="I826" s="3"/>
      <c r="J826" s="3"/>
      <c r="K826" s="3"/>
      <c r="L826" s="3"/>
      <c r="M826" s="3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</row>
    <row r="827" spans="1:26" ht="15.75" customHeight="1" x14ac:dyDescent="0.2">
      <c r="A827" s="3"/>
      <c r="B827" s="3"/>
      <c r="C827" s="3"/>
      <c r="D827" s="3"/>
      <c r="E827" s="3"/>
      <c r="F827" s="3"/>
      <c r="G827" s="3"/>
      <c r="H827" s="3"/>
      <c r="I827" s="3"/>
      <c r="J827" s="3"/>
      <c r="K827" s="3"/>
      <c r="L827" s="3"/>
      <c r="M827" s="3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</row>
    <row r="828" spans="1:26" ht="15.75" customHeight="1" x14ac:dyDescent="0.2">
      <c r="A828" s="3"/>
      <c r="B828" s="3"/>
      <c r="C828" s="3"/>
      <c r="D828" s="3"/>
      <c r="E828" s="3"/>
      <c r="F828" s="3"/>
      <c r="G828" s="3"/>
      <c r="H828" s="3"/>
      <c r="I828" s="3"/>
      <c r="J828" s="3"/>
      <c r="K828" s="3"/>
      <c r="L828" s="3"/>
      <c r="M828" s="3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</row>
    <row r="829" spans="1:26" ht="15.75" customHeight="1" x14ac:dyDescent="0.2">
      <c r="A829" s="3"/>
      <c r="B829" s="3"/>
      <c r="C829" s="3"/>
      <c r="D829" s="3"/>
      <c r="E829" s="3"/>
      <c r="F829" s="3"/>
      <c r="G829" s="3"/>
      <c r="H829" s="3"/>
      <c r="I829" s="3"/>
      <c r="J829" s="3"/>
      <c r="K829" s="3"/>
      <c r="L829" s="3"/>
      <c r="M829" s="3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</row>
    <row r="830" spans="1:26" ht="15.75" customHeight="1" x14ac:dyDescent="0.2">
      <c r="A830" s="3"/>
      <c r="B830" s="3"/>
      <c r="C830" s="3"/>
      <c r="D830" s="3"/>
      <c r="E830" s="3"/>
      <c r="F830" s="3"/>
      <c r="G830" s="3"/>
      <c r="H830" s="3"/>
      <c r="I830" s="3"/>
      <c r="J830" s="3"/>
      <c r="K830" s="3"/>
      <c r="L830" s="3"/>
      <c r="M830" s="3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</row>
    <row r="831" spans="1:26" ht="15.75" customHeight="1" x14ac:dyDescent="0.2">
      <c r="A831" s="3"/>
      <c r="B831" s="3"/>
      <c r="C831" s="3"/>
      <c r="D831" s="3"/>
      <c r="E831" s="3"/>
      <c r="F831" s="3"/>
      <c r="G831" s="3"/>
      <c r="H831" s="3"/>
      <c r="I831" s="3"/>
      <c r="J831" s="3"/>
      <c r="K831" s="3"/>
      <c r="L831" s="3"/>
      <c r="M831" s="3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</row>
    <row r="832" spans="1:26" ht="15.75" customHeight="1" x14ac:dyDescent="0.2">
      <c r="A832" s="3"/>
      <c r="B832" s="3"/>
      <c r="C832" s="3"/>
      <c r="D832" s="3"/>
      <c r="E832" s="3"/>
      <c r="F832" s="3"/>
      <c r="G832" s="3"/>
      <c r="H832" s="3"/>
      <c r="I832" s="3"/>
      <c r="J832" s="3"/>
      <c r="K832" s="3"/>
      <c r="L832" s="3"/>
      <c r="M832" s="3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</row>
    <row r="833" spans="1:26" ht="15.75" customHeight="1" x14ac:dyDescent="0.2">
      <c r="A833" s="3"/>
      <c r="B833" s="3"/>
      <c r="C833" s="3"/>
      <c r="D833" s="3"/>
      <c r="E833" s="3"/>
      <c r="F833" s="3"/>
      <c r="G833" s="3"/>
      <c r="H833" s="3"/>
      <c r="I833" s="3"/>
      <c r="J833" s="3"/>
      <c r="K833" s="3"/>
      <c r="L833" s="3"/>
      <c r="M833" s="3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</row>
    <row r="834" spans="1:26" ht="15.75" customHeight="1" x14ac:dyDescent="0.2">
      <c r="A834" s="3"/>
      <c r="B834" s="3"/>
      <c r="C834" s="3"/>
      <c r="D834" s="3"/>
      <c r="E834" s="3"/>
      <c r="F834" s="3"/>
      <c r="G834" s="3"/>
      <c r="H834" s="3"/>
      <c r="I834" s="3"/>
      <c r="J834" s="3"/>
      <c r="K834" s="3"/>
      <c r="L834" s="3"/>
      <c r="M834" s="3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</row>
    <row r="835" spans="1:26" ht="15.75" customHeight="1" x14ac:dyDescent="0.2">
      <c r="A835" s="3"/>
      <c r="B835" s="3"/>
      <c r="C835" s="3"/>
      <c r="D835" s="3"/>
      <c r="E835" s="3"/>
      <c r="F835" s="3"/>
      <c r="G835" s="3"/>
      <c r="H835" s="3"/>
      <c r="I835" s="3"/>
      <c r="J835" s="3"/>
      <c r="K835" s="3"/>
      <c r="L835" s="3"/>
      <c r="M835" s="3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</row>
    <row r="836" spans="1:26" ht="15.75" customHeight="1" x14ac:dyDescent="0.2">
      <c r="A836" s="3"/>
      <c r="B836" s="3"/>
      <c r="C836" s="3"/>
      <c r="D836" s="3"/>
      <c r="E836" s="3"/>
      <c r="F836" s="3"/>
      <c r="G836" s="3"/>
      <c r="H836" s="3"/>
      <c r="I836" s="3"/>
      <c r="J836" s="3"/>
      <c r="K836" s="3"/>
      <c r="L836" s="3"/>
      <c r="M836" s="3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</row>
    <row r="837" spans="1:26" ht="15.75" customHeight="1" x14ac:dyDescent="0.2">
      <c r="A837" s="3"/>
      <c r="B837" s="3"/>
      <c r="C837" s="3"/>
      <c r="D837" s="3"/>
      <c r="E837" s="3"/>
      <c r="F837" s="3"/>
      <c r="G837" s="3"/>
      <c r="H837" s="3"/>
      <c r="I837" s="3"/>
      <c r="J837" s="3"/>
      <c r="K837" s="3"/>
      <c r="L837" s="3"/>
      <c r="M837" s="3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</row>
    <row r="838" spans="1:26" ht="15.75" customHeight="1" x14ac:dyDescent="0.2">
      <c r="A838" s="3"/>
      <c r="B838" s="3"/>
      <c r="C838" s="3"/>
      <c r="D838" s="3"/>
      <c r="E838" s="3"/>
      <c r="F838" s="3"/>
      <c r="G838" s="3"/>
      <c r="H838" s="3"/>
      <c r="I838" s="3"/>
      <c r="J838" s="3"/>
      <c r="K838" s="3"/>
      <c r="L838" s="3"/>
      <c r="M838" s="3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</row>
    <row r="839" spans="1:26" ht="15.75" customHeight="1" x14ac:dyDescent="0.2">
      <c r="A839" s="3"/>
      <c r="B839" s="3"/>
      <c r="C839" s="3"/>
      <c r="D839" s="3"/>
      <c r="E839" s="3"/>
      <c r="F839" s="3"/>
      <c r="G839" s="3"/>
      <c r="H839" s="3"/>
      <c r="I839" s="3"/>
      <c r="J839" s="3"/>
      <c r="K839" s="3"/>
      <c r="L839" s="3"/>
      <c r="M839" s="3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</row>
    <row r="840" spans="1:26" ht="15.75" customHeight="1" x14ac:dyDescent="0.2">
      <c r="A840" s="3"/>
      <c r="B840" s="3"/>
      <c r="C840" s="3"/>
      <c r="D840" s="3"/>
      <c r="E840" s="3"/>
      <c r="F840" s="3"/>
      <c r="G840" s="3"/>
      <c r="H840" s="3"/>
      <c r="I840" s="3"/>
      <c r="J840" s="3"/>
      <c r="K840" s="3"/>
      <c r="L840" s="3"/>
      <c r="M840" s="3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</row>
    <row r="841" spans="1:26" ht="15.75" customHeight="1" x14ac:dyDescent="0.2">
      <c r="A841" s="3"/>
      <c r="B841" s="3"/>
      <c r="C841" s="3"/>
      <c r="D841" s="3"/>
      <c r="E841" s="3"/>
      <c r="F841" s="3"/>
      <c r="G841" s="3"/>
      <c r="H841" s="3"/>
      <c r="I841" s="3"/>
      <c r="J841" s="3"/>
      <c r="K841" s="3"/>
      <c r="L841" s="3"/>
      <c r="M841" s="3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</row>
    <row r="842" spans="1:26" ht="15.75" customHeight="1" x14ac:dyDescent="0.2">
      <c r="A842" s="3"/>
      <c r="B842" s="3"/>
      <c r="C842" s="3"/>
      <c r="D842" s="3"/>
      <c r="E842" s="3"/>
      <c r="F842" s="3"/>
      <c r="G842" s="3"/>
      <c r="H842" s="3"/>
      <c r="I842" s="3"/>
      <c r="J842" s="3"/>
      <c r="K842" s="3"/>
      <c r="L842" s="3"/>
      <c r="M842" s="3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</row>
    <row r="843" spans="1:26" ht="15.75" customHeight="1" x14ac:dyDescent="0.2">
      <c r="A843" s="3"/>
      <c r="B843" s="3"/>
      <c r="C843" s="3"/>
      <c r="D843" s="3"/>
      <c r="E843" s="3"/>
      <c r="F843" s="3"/>
      <c r="G843" s="3"/>
      <c r="H843" s="3"/>
      <c r="I843" s="3"/>
      <c r="J843" s="3"/>
      <c r="K843" s="3"/>
      <c r="L843" s="3"/>
      <c r="M843" s="3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</row>
    <row r="844" spans="1:26" ht="15.75" customHeight="1" x14ac:dyDescent="0.2">
      <c r="A844" s="3"/>
      <c r="B844" s="3"/>
      <c r="C844" s="3"/>
      <c r="D844" s="3"/>
      <c r="E844" s="3"/>
      <c r="F844" s="3"/>
      <c r="G844" s="3"/>
      <c r="H844" s="3"/>
      <c r="I844" s="3"/>
      <c r="J844" s="3"/>
      <c r="K844" s="3"/>
      <c r="L844" s="3"/>
      <c r="M844" s="3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</row>
    <row r="845" spans="1:26" ht="15.75" customHeight="1" x14ac:dyDescent="0.2">
      <c r="A845" s="3"/>
      <c r="B845" s="3"/>
      <c r="C845" s="3"/>
      <c r="D845" s="3"/>
      <c r="E845" s="3"/>
      <c r="F845" s="3"/>
      <c r="G845" s="3"/>
      <c r="H845" s="3"/>
      <c r="I845" s="3"/>
      <c r="J845" s="3"/>
      <c r="K845" s="3"/>
      <c r="L845" s="3"/>
      <c r="M845" s="3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</row>
    <row r="846" spans="1:26" ht="15.75" customHeight="1" x14ac:dyDescent="0.2">
      <c r="A846" s="3"/>
      <c r="B846" s="3"/>
      <c r="C846" s="3"/>
      <c r="D846" s="3"/>
      <c r="E846" s="3"/>
      <c r="F846" s="3"/>
      <c r="G846" s="3"/>
      <c r="H846" s="3"/>
      <c r="I846" s="3"/>
      <c r="J846" s="3"/>
      <c r="K846" s="3"/>
      <c r="L846" s="3"/>
      <c r="M846" s="3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</row>
    <row r="847" spans="1:26" ht="15.75" customHeight="1" x14ac:dyDescent="0.2">
      <c r="A847" s="3"/>
      <c r="B847" s="3"/>
      <c r="C847" s="3"/>
      <c r="D847" s="3"/>
      <c r="E847" s="3"/>
      <c r="F847" s="3"/>
      <c r="G847" s="3"/>
      <c r="H847" s="3"/>
      <c r="I847" s="3"/>
      <c r="J847" s="3"/>
      <c r="K847" s="3"/>
      <c r="L847" s="3"/>
      <c r="M847" s="3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</row>
    <row r="848" spans="1:26" ht="15.75" customHeight="1" x14ac:dyDescent="0.2">
      <c r="A848" s="3"/>
      <c r="B848" s="3"/>
      <c r="C848" s="3"/>
      <c r="D848" s="3"/>
      <c r="E848" s="3"/>
      <c r="F848" s="3"/>
      <c r="G848" s="3"/>
      <c r="H848" s="3"/>
      <c r="I848" s="3"/>
      <c r="J848" s="3"/>
      <c r="K848" s="3"/>
      <c r="L848" s="3"/>
      <c r="M848" s="3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</row>
    <row r="849" spans="1:26" ht="15.75" customHeight="1" x14ac:dyDescent="0.2">
      <c r="A849" s="3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</row>
    <row r="850" spans="1:26" ht="15.75" customHeight="1" x14ac:dyDescent="0.2">
      <c r="A850" s="3"/>
      <c r="B850" s="3"/>
      <c r="C850" s="3"/>
      <c r="D850" s="3"/>
      <c r="E850" s="3"/>
      <c r="F850" s="3"/>
      <c r="G850" s="3"/>
      <c r="H850" s="3"/>
      <c r="I850" s="3"/>
      <c r="J850" s="3"/>
      <c r="K850" s="3"/>
      <c r="L850" s="3"/>
      <c r="M850" s="3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</row>
    <row r="851" spans="1:26" ht="15.75" customHeight="1" x14ac:dyDescent="0.2">
      <c r="A851" s="3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</row>
    <row r="852" spans="1:26" ht="15.75" customHeight="1" x14ac:dyDescent="0.2">
      <c r="A852" s="3"/>
      <c r="B852" s="3"/>
      <c r="C852" s="3"/>
      <c r="D852" s="3"/>
      <c r="E852" s="3"/>
      <c r="F852" s="3"/>
      <c r="G852" s="3"/>
      <c r="H852" s="3"/>
      <c r="I852" s="3"/>
      <c r="J852" s="3"/>
      <c r="K852" s="3"/>
      <c r="L852" s="3"/>
      <c r="M852" s="3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</row>
    <row r="853" spans="1:26" ht="15.75" customHeight="1" x14ac:dyDescent="0.2">
      <c r="A853" s="3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</row>
    <row r="854" spans="1:26" ht="15.75" customHeight="1" x14ac:dyDescent="0.2">
      <c r="A854" s="3"/>
      <c r="B854" s="3"/>
      <c r="C854" s="3"/>
      <c r="D854" s="3"/>
      <c r="E854" s="3"/>
      <c r="F854" s="3"/>
      <c r="G854" s="3"/>
      <c r="H854" s="3"/>
      <c r="I854" s="3"/>
      <c r="J854" s="3"/>
      <c r="K854" s="3"/>
      <c r="L854" s="3"/>
      <c r="M854" s="3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</row>
    <row r="855" spans="1:26" ht="15.75" customHeight="1" x14ac:dyDescent="0.2">
      <c r="A855" s="3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</row>
    <row r="856" spans="1:26" ht="15.75" customHeight="1" x14ac:dyDescent="0.2">
      <c r="A856" s="3"/>
      <c r="B856" s="3"/>
      <c r="C856" s="3"/>
      <c r="D856" s="3"/>
      <c r="E856" s="3"/>
      <c r="F856" s="3"/>
      <c r="G856" s="3"/>
      <c r="H856" s="3"/>
      <c r="I856" s="3"/>
      <c r="J856" s="3"/>
      <c r="K856" s="3"/>
      <c r="L856" s="3"/>
      <c r="M856" s="3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</row>
    <row r="857" spans="1:26" ht="15.75" customHeight="1" x14ac:dyDescent="0.2">
      <c r="A857" s="3"/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</row>
    <row r="858" spans="1:26" ht="15.75" customHeight="1" x14ac:dyDescent="0.2">
      <c r="A858" s="3"/>
      <c r="B858" s="3"/>
      <c r="C858" s="3"/>
      <c r="D858" s="3"/>
      <c r="E858" s="3"/>
      <c r="F858" s="3"/>
      <c r="G858" s="3"/>
      <c r="H858" s="3"/>
      <c r="I858" s="3"/>
      <c r="J858" s="3"/>
      <c r="K858" s="3"/>
      <c r="L858" s="3"/>
      <c r="M858" s="3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</row>
    <row r="859" spans="1:26" ht="15.75" customHeight="1" x14ac:dyDescent="0.2">
      <c r="A859" s="3"/>
      <c r="B859" s="3"/>
      <c r="C859" s="3"/>
      <c r="D859" s="3"/>
      <c r="E859" s="3"/>
      <c r="F859" s="3"/>
      <c r="G859" s="3"/>
      <c r="H859" s="3"/>
      <c r="I859" s="3"/>
      <c r="J859" s="3"/>
      <c r="K859" s="3"/>
      <c r="L859" s="3"/>
      <c r="M859" s="3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</row>
    <row r="860" spans="1:26" ht="15.75" customHeight="1" x14ac:dyDescent="0.2">
      <c r="A860" s="3"/>
      <c r="B860" s="3"/>
      <c r="C860" s="3"/>
      <c r="D860" s="3"/>
      <c r="E860" s="3"/>
      <c r="F860" s="3"/>
      <c r="G860" s="3"/>
      <c r="H860" s="3"/>
      <c r="I860" s="3"/>
      <c r="J860" s="3"/>
      <c r="K860" s="3"/>
      <c r="L860" s="3"/>
      <c r="M860" s="3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</row>
    <row r="861" spans="1:26" ht="15.75" customHeight="1" x14ac:dyDescent="0.2">
      <c r="A861" s="3"/>
      <c r="B861" s="3"/>
      <c r="C861" s="3"/>
      <c r="D861" s="3"/>
      <c r="E861" s="3"/>
      <c r="F861" s="3"/>
      <c r="G861" s="3"/>
      <c r="H861" s="3"/>
      <c r="I861" s="3"/>
      <c r="J861" s="3"/>
      <c r="K861" s="3"/>
      <c r="L861" s="3"/>
      <c r="M861" s="3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</row>
    <row r="862" spans="1:26" ht="15.75" customHeight="1" x14ac:dyDescent="0.2">
      <c r="A862" s="3"/>
      <c r="B862" s="3"/>
      <c r="C862" s="3"/>
      <c r="D862" s="3"/>
      <c r="E862" s="3"/>
      <c r="F862" s="3"/>
      <c r="G862" s="3"/>
      <c r="H862" s="3"/>
      <c r="I862" s="3"/>
      <c r="J862" s="3"/>
      <c r="K862" s="3"/>
      <c r="L862" s="3"/>
      <c r="M862" s="3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</row>
    <row r="863" spans="1:26" ht="15.75" customHeight="1" x14ac:dyDescent="0.2">
      <c r="A863" s="3"/>
      <c r="B863" s="3"/>
      <c r="C863" s="3"/>
      <c r="D863" s="3"/>
      <c r="E863" s="3"/>
      <c r="F863" s="3"/>
      <c r="G863" s="3"/>
      <c r="H863" s="3"/>
      <c r="I863" s="3"/>
      <c r="J863" s="3"/>
      <c r="K863" s="3"/>
      <c r="L863" s="3"/>
      <c r="M863" s="3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</row>
    <row r="864" spans="1:26" ht="15.75" customHeight="1" x14ac:dyDescent="0.2">
      <c r="A864" s="3"/>
      <c r="B864" s="3"/>
      <c r="C864" s="3"/>
      <c r="D864" s="3"/>
      <c r="E864" s="3"/>
      <c r="F864" s="3"/>
      <c r="G864" s="3"/>
      <c r="H864" s="3"/>
      <c r="I864" s="3"/>
      <c r="J864" s="3"/>
      <c r="K864" s="3"/>
      <c r="L864" s="3"/>
      <c r="M864" s="3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</row>
    <row r="865" spans="1:26" ht="15.75" customHeight="1" x14ac:dyDescent="0.2">
      <c r="A865" s="3"/>
      <c r="B865" s="3"/>
      <c r="C865" s="3"/>
      <c r="D865" s="3"/>
      <c r="E865" s="3"/>
      <c r="F865" s="3"/>
      <c r="G865" s="3"/>
      <c r="H865" s="3"/>
      <c r="I865" s="3"/>
      <c r="J865" s="3"/>
      <c r="K865" s="3"/>
      <c r="L865" s="3"/>
      <c r="M865" s="3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</row>
    <row r="866" spans="1:26" ht="15.75" customHeight="1" x14ac:dyDescent="0.2">
      <c r="A866" s="3"/>
      <c r="B866" s="3"/>
      <c r="C866" s="3"/>
      <c r="D866" s="3"/>
      <c r="E866" s="3"/>
      <c r="F866" s="3"/>
      <c r="G866" s="3"/>
      <c r="H866" s="3"/>
      <c r="I866" s="3"/>
      <c r="J866" s="3"/>
      <c r="K866" s="3"/>
      <c r="L866" s="3"/>
      <c r="M866" s="3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</row>
    <row r="867" spans="1:26" ht="15.75" customHeight="1" x14ac:dyDescent="0.2">
      <c r="A867" s="3"/>
      <c r="B867" s="3"/>
      <c r="C867" s="3"/>
      <c r="D867" s="3"/>
      <c r="E867" s="3"/>
      <c r="F867" s="3"/>
      <c r="G867" s="3"/>
      <c r="H867" s="3"/>
      <c r="I867" s="3"/>
      <c r="J867" s="3"/>
      <c r="K867" s="3"/>
      <c r="L867" s="3"/>
      <c r="M867" s="3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</row>
    <row r="868" spans="1:26" ht="15.75" customHeight="1" x14ac:dyDescent="0.2">
      <c r="A868" s="3"/>
      <c r="B868" s="3"/>
      <c r="C868" s="3"/>
      <c r="D868" s="3"/>
      <c r="E868" s="3"/>
      <c r="F868" s="3"/>
      <c r="G868" s="3"/>
      <c r="H868" s="3"/>
      <c r="I868" s="3"/>
      <c r="J868" s="3"/>
      <c r="K868" s="3"/>
      <c r="L868" s="3"/>
      <c r="M868" s="3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</row>
    <row r="869" spans="1:26" ht="15.75" customHeight="1" x14ac:dyDescent="0.2">
      <c r="A869" s="3"/>
      <c r="B869" s="3"/>
      <c r="C869" s="3"/>
      <c r="D869" s="3"/>
      <c r="E869" s="3"/>
      <c r="F869" s="3"/>
      <c r="G869" s="3"/>
      <c r="H869" s="3"/>
      <c r="I869" s="3"/>
      <c r="J869" s="3"/>
      <c r="K869" s="3"/>
      <c r="L869" s="3"/>
      <c r="M869" s="3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</row>
    <row r="870" spans="1:26" ht="15.75" customHeight="1" x14ac:dyDescent="0.2">
      <c r="A870" s="3"/>
      <c r="B870" s="3"/>
      <c r="C870" s="3"/>
      <c r="D870" s="3"/>
      <c r="E870" s="3"/>
      <c r="F870" s="3"/>
      <c r="G870" s="3"/>
      <c r="H870" s="3"/>
      <c r="I870" s="3"/>
      <c r="J870" s="3"/>
      <c r="K870" s="3"/>
      <c r="L870" s="3"/>
      <c r="M870" s="3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</row>
    <row r="871" spans="1:26" ht="15.75" customHeight="1" x14ac:dyDescent="0.2">
      <c r="A871" s="3"/>
      <c r="B871" s="3"/>
      <c r="C871" s="3"/>
      <c r="D871" s="3"/>
      <c r="E871" s="3"/>
      <c r="F871" s="3"/>
      <c r="G871" s="3"/>
      <c r="H871" s="3"/>
      <c r="I871" s="3"/>
      <c r="J871" s="3"/>
      <c r="K871" s="3"/>
      <c r="L871" s="3"/>
      <c r="M871" s="3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</row>
    <row r="872" spans="1:26" ht="15.75" customHeight="1" x14ac:dyDescent="0.2">
      <c r="A872" s="3"/>
      <c r="B872" s="3"/>
      <c r="C872" s="3"/>
      <c r="D872" s="3"/>
      <c r="E872" s="3"/>
      <c r="F872" s="3"/>
      <c r="G872" s="3"/>
      <c r="H872" s="3"/>
      <c r="I872" s="3"/>
      <c r="J872" s="3"/>
      <c r="K872" s="3"/>
      <c r="L872" s="3"/>
      <c r="M872" s="3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</row>
    <row r="873" spans="1:26" ht="15.75" customHeight="1" x14ac:dyDescent="0.2">
      <c r="A873" s="3"/>
      <c r="B873" s="3"/>
      <c r="C873" s="3"/>
      <c r="D873" s="3"/>
      <c r="E873" s="3"/>
      <c r="F873" s="3"/>
      <c r="G873" s="3"/>
      <c r="H873" s="3"/>
      <c r="I873" s="3"/>
      <c r="J873" s="3"/>
      <c r="K873" s="3"/>
      <c r="L873" s="3"/>
      <c r="M873" s="3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</row>
    <row r="874" spans="1:26" ht="15.75" customHeight="1" x14ac:dyDescent="0.2">
      <c r="A874" s="3"/>
      <c r="B874" s="3"/>
      <c r="C874" s="3"/>
      <c r="D874" s="3"/>
      <c r="E874" s="3"/>
      <c r="F874" s="3"/>
      <c r="G874" s="3"/>
      <c r="H874" s="3"/>
      <c r="I874" s="3"/>
      <c r="J874" s="3"/>
      <c r="K874" s="3"/>
      <c r="L874" s="3"/>
      <c r="M874" s="3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</row>
    <row r="875" spans="1:26" ht="15.75" customHeight="1" x14ac:dyDescent="0.2">
      <c r="A875" s="3"/>
      <c r="B875" s="3"/>
      <c r="C875" s="3"/>
      <c r="D875" s="3"/>
      <c r="E875" s="3"/>
      <c r="F875" s="3"/>
      <c r="G875" s="3"/>
      <c r="H875" s="3"/>
      <c r="I875" s="3"/>
      <c r="J875" s="3"/>
      <c r="K875" s="3"/>
      <c r="L875" s="3"/>
      <c r="M875" s="3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</row>
    <row r="876" spans="1:26" ht="15.75" customHeight="1" x14ac:dyDescent="0.2">
      <c r="A876" s="3"/>
      <c r="B876" s="3"/>
      <c r="C876" s="3"/>
      <c r="D876" s="3"/>
      <c r="E876" s="3"/>
      <c r="F876" s="3"/>
      <c r="G876" s="3"/>
      <c r="H876" s="3"/>
      <c r="I876" s="3"/>
      <c r="J876" s="3"/>
      <c r="K876" s="3"/>
      <c r="L876" s="3"/>
      <c r="M876" s="3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</row>
    <row r="877" spans="1:26" ht="15.75" customHeight="1" x14ac:dyDescent="0.2">
      <c r="A877" s="3"/>
      <c r="B877" s="3"/>
      <c r="C877" s="3"/>
      <c r="D877" s="3"/>
      <c r="E877" s="3"/>
      <c r="F877" s="3"/>
      <c r="G877" s="3"/>
      <c r="H877" s="3"/>
      <c r="I877" s="3"/>
      <c r="J877" s="3"/>
      <c r="K877" s="3"/>
      <c r="L877" s="3"/>
      <c r="M877" s="3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</row>
    <row r="878" spans="1:26" ht="15.75" customHeight="1" x14ac:dyDescent="0.2">
      <c r="A878" s="3"/>
      <c r="B878" s="3"/>
      <c r="C878" s="3"/>
      <c r="D878" s="3"/>
      <c r="E878" s="3"/>
      <c r="F878" s="3"/>
      <c r="G878" s="3"/>
      <c r="H878" s="3"/>
      <c r="I878" s="3"/>
      <c r="J878" s="3"/>
      <c r="K878" s="3"/>
      <c r="L878" s="3"/>
      <c r="M878" s="3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</row>
    <row r="879" spans="1:26" ht="15.75" customHeight="1" x14ac:dyDescent="0.2">
      <c r="A879" s="3"/>
      <c r="B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</row>
    <row r="880" spans="1:26" ht="15.75" customHeight="1" x14ac:dyDescent="0.2">
      <c r="A880" s="3"/>
      <c r="B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</row>
    <row r="881" spans="1:26" ht="15.75" customHeight="1" x14ac:dyDescent="0.2">
      <c r="A881" s="3"/>
      <c r="B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</row>
    <row r="882" spans="1:26" ht="15.75" customHeight="1" x14ac:dyDescent="0.2">
      <c r="A882" s="3"/>
      <c r="B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</row>
    <row r="883" spans="1:26" ht="15.75" customHeight="1" x14ac:dyDescent="0.2">
      <c r="A883" s="3"/>
      <c r="B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</row>
    <row r="884" spans="1:26" ht="15.75" customHeight="1" x14ac:dyDescent="0.2">
      <c r="A884" s="3"/>
      <c r="B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</row>
    <row r="885" spans="1:26" ht="15.75" customHeight="1" x14ac:dyDescent="0.2">
      <c r="A885" s="3"/>
      <c r="B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</row>
    <row r="886" spans="1:26" ht="15.75" customHeight="1" x14ac:dyDescent="0.2">
      <c r="A886" s="3"/>
      <c r="B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</row>
    <row r="887" spans="1:26" ht="15.75" customHeight="1" x14ac:dyDescent="0.2">
      <c r="A887" s="3"/>
      <c r="B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</row>
    <row r="888" spans="1:26" ht="15.75" customHeight="1" x14ac:dyDescent="0.2">
      <c r="A888" s="3"/>
      <c r="B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</row>
    <row r="889" spans="1:26" ht="15.75" customHeight="1" x14ac:dyDescent="0.2">
      <c r="A889" s="3"/>
      <c r="B889" s="3"/>
      <c r="C889" s="3"/>
      <c r="D889" s="3"/>
      <c r="E889" s="3"/>
      <c r="F889" s="3"/>
      <c r="G889" s="3"/>
      <c r="H889" s="3"/>
      <c r="I889" s="3"/>
      <c r="J889" s="3"/>
      <c r="K889" s="3"/>
      <c r="L889" s="3"/>
      <c r="M889" s="3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</row>
    <row r="890" spans="1:26" ht="15.75" customHeight="1" x14ac:dyDescent="0.2">
      <c r="A890" s="3"/>
      <c r="B890" s="3"/>
      <c r="C890" s="3"/>
      <c r="D890" s="3"/>
      <c r="E890" s="3"/>
      <c r="F890" s="3"/>
      <c r="G890" s="3"/>
      <c r="H890" s="3"/>
      <c r="I890" s="3"/>
      <c r="J890" s="3"/>
      <c r="K890" s="3"/>
      <c r="L890" s="3"/>
      <c r="M890" s="3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</row>
    <row r="891" spans="1:26" ht="15.75" customHeight="1" x14ac:dyDescent="0.2">
      <c r="A891" s="3"/>
      <c r="B891" s="3"/>
      <c r="C891" s="3"/>
      <c r="D891" s="3"/>
      <c r="E891" s="3"/>
      <c r="F891" s="3"/>
      <c r="G891" s="3"/>
      <c r="H891" s="3"/>
      <c r="I891" s="3"/>
      <c r="J891" s="3"/>
      <c r="K891" s="3"/>
      <c r="L891" s="3"/>
      <c r="M891" s="3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</row>
    <row r="892" spans="1:26" ht="15.75" customHeight="1" x14ac:dyDescent="0.2">
      <c r="A892" s="3"/>
      <c r="B892" s="3"/>
      <c r="C892" s="3"/>
      <c r="D892" s="3"/>
      <c r="E892" s="3"/>
      <c r="F892" s="3"/>
      <c r="G892" s="3"/>
      <c r="H892" s="3"/>
      <c r="I892" s="3"/>
      <c r="J892" s="3"/>
      <c r="K892" s="3"/>
      <c r="L892" s="3"/>
      <c r="M892" s="3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</row>
    <row r="893" spans="1:26" ht="15.75" customHeight="1" x14ac:dyDescent="0.2">
      <c r="A893" s="3"/>
      <c r="B893" s="3"/>
      <c r="C893" s="3"/>
      <c r="D893" s="3"/>
      <c r="E893" s="3"/>
      <c r="F893" s="3"/>
      <c r="G893" s="3"/>
      <c r="H893" s="3"/>
      <c r="I893" s="3"/>
      <c r="J893" s="3"/>
      <c r="K893" s="3"/>
      <c r="L893" s="3"/>
      <c r="M893" s="3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</row>
    <row r="894" spans="1:26" ht="15.75" customHeight="1" x14ac:dyDescent="0.2">
      <c r="A894" s="3"/>
      <c r="B894" s="3"/>
      <c r="C894" s="3"/>
      <c r="D894" s="3"/>
      <c r="E894" s="3"/>
      <c r="F894" s="3"/>
      <c r="G894" s="3"/>
      <c r="H894" s="3"/>
      <c r="I894" s="3"/>
      <c r="J894" s="3"/>
      <c r="K894" s="3"/>
      <c r="L894" s="3"/>
      <c r="M894" s="3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</row>
    <row r="895" spans="1:26" ht="15.75" customHeight="1" x14ac:dyDescent="0.2">
      <c r="A895" s="3"/>
      <c r="B895" s="3"/>
      <c r="C895" s="3"/>
      <c r="D895" s="3"/>
      <c r="E895" s="3"/>
      <c r="F895" s="3"/>
      <c r="G895" s="3"/>
      <c r="H895" s="3"/>
      <c r="I895" s="3"/>
      <c r="J895" s="3"/>
      <c r="K895" s="3"/>
      <c r="L895" s="3"/>
      <c r="M895" s="3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</row>
    <row r="896" spans="1:26" ht="15.75" customHeight="1" x14ac:dyDescent="0.2">
      <c r="A896" s="3"/>
      <c r="B896" s="3"/>
      <c r="C896" s="3"/>
      <c r="D896" s="3"/>
      <c r="E896" s="3"/>
      <c r="F896" s="3"/>
      <c r="G896" s="3"/>
      <c r="H896" s="3"/>
      <c r="I896" s="3"/>
      <c r="J896" s="3"/>
      <c r="K896" s="3"/>
      <c r="L896" s="3"/>
      <c r="M896" s="3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</row>
    <row r="897" spans="1:26" ht="15.75" customHeight="1" x14ac:dyDescent="0.2">
      <c r="A897" s="3"/>
      <c r="B897" s="3"/>
      <c r="C897" s="3"/>
      <c r="D897" s="3"/>
      <c r="E897" s="3"/>
      <c r="F897" s="3"/>
      <c r="G897" s="3"/>
      <c r="H897" s="3"/>
      <c r="I897" s="3"/>
      <c r="J897" s="3"/>
      <c r="K897" s="3"/>
      <c r="L897" s="3"/>
      <c r="M897" s="3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</row>
    <row r="898" spans="1:26" ht="15.75" customHeight="1" x14ac:dyDescent="0.2">
      <c r="A898" s="3"/>
      <c r="B898" s="3"/>
      <c r="C898" s="3"/>
      <c r="D898" s="3"/>
      <c r="E898" s="3"/>
      <c r="F898" s="3"/>
      <c r="G898" s="3"/>
      <c r="H898" s="3"/>
      <c r="I898" s="3"/>
      <c r="J898" s="3"/>
      <c r="K898" s="3"/>
      <c r="L898" s="3"/>
      <c r="M898" s="3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</row>
    <row r="899" spans="1:26" ht="15.75" customHeight="1" x14ac:dyDescent="0.2">
      <c r="A899" s="3"/>
      <c r="B899" s="3"/>
      <c r="C899" s="3"/>
      <c r="D899" s="3"/>
      <c r="E899" s="3"/>
      <c r="F899" s="3"/>
      <c r="G899" s="3"/>
      <c r="H899" s="3"/>
      <c r="I899" s="3"/>
      <c r="J899" s="3"/>
      <c r="K899" s="3"/>
      <c r="L899" s="3"/>
      <c r="M899" s="3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</row>
    <row r="900" spans="1:26" ht="15.75" customHeight="1" x14ac:dyDescent="0.2">
      <c r="A900" s="3"/>
      <c r="B900" s="3"/>
      <c r="C900" s="3"/>
      <c r="D900" s="3"/>
      <c r="E900" s="3"/>
      <c r="F900" s="3"/>
      <c r="G900" s="3"/>
      <c r="H900" s="3"/>
      <c r="I900" s="3"/>
      <c r="J900" s="3"/>
      <c r="K900" s="3"/>
      <c r="L900" s="3"/>
      <c r="M900" s="3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</row>
    <row r="901" spans="1:26" ht="15.75" customHeight="1" x14ac:dyDescent="0.2">
      <c r="A901" s="3"/>
      <c r="B901" s="3"/>
      <c r="C901" s="3"/>
      <c r="D901" s="3"/>
      <c r="E901" s="3"/>
      <c r="F901" s="3"/>
      <c r="G901" s="3"/>
      <c r="H901" s="3"/>
      <c r="I901" s="3"/>
      <c r="J901" s="3"/>
      <c r="K901" s="3"/>
      <c r="L901" s="3"/>
      <c r="M901" s="3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</row>
    <row r="902" spans="1:26" ht="15.75" customHeight="1" x14ac:dyDescent="0.2">
      <c r="A902" s="3"/>
      <c r="B902" s="3"/>
      <c r="C902" s="3"/>
      <c r="D902" s="3"/>
      <c r="E902" s="3"/>
      <c r="F902" s="3"/>
      <c r="G902" s="3"/>
      <c r="H902" s="3"/>
      <c r="I902" s="3"/>
      <c r="J902" s="3"/>
      <c r="K902" s="3"/>
      <c r="L902" s="3"/>
      <c r="M902" s="3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</row>
    <row r="903" spans="1:26" ht="15.75" customHeight="1" x14ac:dyDescent="0.2">
      <c r="A903" s="3"/>
      <c r="B903" s="3"/>
      <c r="C903" s="3"/>
      <c r="D903" s="3"/>
      <c r="E903" s="3"/>
      <c r="F903" s="3"/>
      <c r="G903" s="3"/>
      <c r="H903" s="3"/>
      <c r="I903" s="3"/>
      <c r="J903" s="3"/>
      <c r="K903" s="3"/>
      <c r="L903" s="3"/>
      <c r="M903" s="3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</row>
    <row r="904" spans="1:26" ht="15.75" customHeight="1" x14ac:dyDescent="0.2">
      <c r="A904" s="3"/>
      <c r="B904" s="3"/>
      <c r="C904" s="3"/>
      <c r="D904" s="3"/>
      <c r="E904" s="3"/>
      <c r="F904" s="3"/>
      <c r="G904" s="3"/>
      <c r="H904" s="3"/>
      <c r="I904" s="3"/>
      <c r="J904" s="3"/>
      <c r="K904" s="3"/>
      <c r="L904" s="3"/>
      <c r="M904" s="3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</row>
    <row r="905" spans="1:26" ht="15.75" customHeight="1" x14ac:dyDescent="0.2">
      <c r="A905" s="3"/>
      <c r="B905" s="3"/>
      <c r="C905" s="3"/>
      <c r="D905" s="3"/>
      <c r="E905" s="3"/>
      <c r="F905" s="3"/>
      <c r="G905" s="3"/>
      <c r="H905" s="3"/>
      <c r="I905" s="3"/>
      <c r="J905" s="3"/>
      <c r="K905" s="3"/>
      <c r="L905" s="3"/>
      <c r="M905" s="3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</row>
    <row r="906" spans="1:26" ht="15.75" customHeight="1" x14ac:dyDescent="0.2">
      <c r="A906" s="3"/>
      <c r="B906" s="3"/>
      <c r="C906" s="3"/>
      <c r="D906" s="3"/>
      <c r="E906" s="3"/>
      <c r="F906" s="3"/>
      <c r="G906" s="3"/>
      <c r="H906" s="3"/>
      <c r="I906" s="3"/>
      <c r="J906" s="3"/>
      <c r="K906" s="3"/>
      <c r="L906" s="3"/>
      <c r="M906" s="3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</row>
    <row r="907" spans="1:26" ht="15.75" customHeight="1" x14ac:dyDescent="0.2">
      <c r="A907" s="3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</row>
    <row r="908" spans="1:26" ht="15.75" customHeight="1" x14ac:dyDescent="0.2">
      <c r="A908" s="3"/>
      <c r="B908" s="3"/>
      <c r="C908" s="3"/>
      <c r="D908" s="3"/>
      <c r="E908" s="3"/>
      <c r="F908" s="3"/>
      <c r="G908" s="3"/>
      <c r="H908" s="3"/>
      <c r="I908" s="3"/>
      <c r="J908" s="3"/>
      <c r="K908" s="3"/>
      <c r="L908" s="3"/>
      <c r="M908" s="3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</row>
    <row r="909" spans="1:26" ht="15.75" customHeight="1" x14ac:dyDescent="0.2">
      <c r="A909" s="3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</row>
    <row r="910" spans="1:26" ht="15.75" customHeight="1" x14ac:dyDescent="0.2">
      <c r="A910" s="3"/>
      <c r="B910" s="3"/>
      <c r="C910" s="3"/>
      <c r="D910" s="3"/>
      <c r="E910" s="3"/>
      <c r="F910" s="3"/>
      <c r="G910" s="3"/>
      <c r="H910" s="3"/>
      <c r="I910" s="3"/>
      <c r="J910" s="3"/>
      <c r="K910" s="3"/>
      <c r="L910" s="3"/>
      <c r="M910" s="3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</row>
    <row r="911" spans="1:26" ht="15.75" customHeight="1" x14ac:dyDescent="0.2">
      <c r="A911" s="3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</row>
    <row r="912" spans="1:26" ht="15.75" customHeight="1" x14ac:dyDescent="0.2">
      <c r="A912" s="3"/>
      <c r="B912" s="3"/>
      <c r="C912" s="3"/>
      <c r="D912" s="3"/>
      <c r="E912" s="3"/>
      <c r="F912" s="3"/>
      <c r="G912" s="3"/>
      <c r="H912" s="3"/>
      <c r="I912" s="3"/>
      <c r="J912" s="3"/>
      <c r="K912" s="3"/>
      <c r="L912" s="3"/>
      <c r="M912" s="3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</row>
    <row r="913" spans="1:26" ht="15.75" customHeight="1" x14ac:dyDescent="0.2">
      <c r="A913" s="3"/>
      <c r="B913" s="3"/>
      <c r="C913" s="3"/>
      <c r="D913" s="3"/>
      <c r="E913" s="3"/>
      <c r="F913" s="3"/>
      <c r="G913" s="3"/>
      <c r="H913" s="3"/>
      <c r="I913" s="3"/>
      <c r="J913" s="3"/>
      <c r="K913" s="3"/>
      <c r="L913" s="3"/>
      <c r="M913" s="3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</row>
    <row r="914" spans="1:26" ht="15.75" customHeight="1" x14ac:dyDescent="0.2">
      <c r="A914" s="3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</row>
    <row r="915" spans="1:26" ht="15.75" customHeight="1" x14ac:dyDescent="0.2">
      <c r="A915" s="3"/>
      <c r="B915" s="3"/>
      <c r="C915" s="3"/>
      <c r="D915" s="3"/>
      <c r="E915" s="3"/>
      <c r="F915" s="3"/>
      <c r="G915" s="3"/>
      <c r="H915" s="3"/>
      <c r="I915" s="3"/>
      <c r="J915" s="3"/>
      <c r="K915" s="3"/>
      <c r="L915" s="3"/>
      <c r="M915" s="3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</row>
    <row r="916" spans="1:26" ht="15.75" customHeight="1" x14ac:dyDescent="0.2">
      <c r="A916" s="3"/>
      <c r="B916" s="3"/>
      <c r="C916" s="3"/>
      <c r="D916" s="3"/>
      <c r="E916" s="3"/>
      <c r="F916" s="3"/>
      <c r="G916" s="3"/>
      <c r="H916" s="3"/>
      <c r="I916" s="3"/>
      <c r="J916" s="3"/>
      <c r="K916" s="3"/>
      <c r="L916" s="3"/>
      <c r="M916" s="3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</row>
    <row r="917" spans="1:26" ht="15.75" customHeight="1" x14ac:dyDescent="0.2">
      <c r="A917" s="3"/>
      <c r="B917" s="3"/>
      <c r="C917" s="3"/>
      <c r="D917" s="3"/>
      <c r="E917" s="3"/>
      <c r="F917" s="3"/>
      <c r="G917" s="3"/>
      <c r="H917" s="3"/>
      <c r="I917" s="3"/>
      <c r="J917" s="3"/>
      <c r="K917" s="3"/>
      <c r="L917" s="3"/>
      <c r="M917" s="3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</row>
    <row r="918" spans="1:26" ht="15.75" customHeight="1" x14ac:dyDescent="0.2">
      <c r="A918" s="3"/>
      <c r="B918" s="3"/>
      <c r="C918" s="3"/>
      <c r="D918" s="3"/>
      <c r="E918" s="3"/>
      <c r="F918" s="3"/>
      <c r="G918" s="3"/>
      <c r="H918" s="3"/>
      <c r="I918" s="3"/>
      <c r="J918" s="3"/>
      <c r="K918" s="3"/>
      <c r="L918" s="3"/>
      <c r="M918" s="3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</row>
    <row r="919" spans="1:26" ht="15.75" customHeight="1" x14ac:dyDescent="0.2">
      <c r="A919" s="3"/>
      <c r="B919" s="3"/>
      <c r="C919" s="3"/>
      <c r="D919" s="3"/>
      <c r="E919" s="3"/>
      <c r="F919" s="3"/>
      <c r="G919" s="3"/>
      <c r="H919" s="3"/>
      <c r="I919" s="3"/>
      <c r="J919" s="3"/>
      <c r="K919" s="3"/>
      <c r="L919" s="3"/>
      <c r="M919" s="3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</row>
    <row r="920" spans="1:26" ht="15.75" customHeight="1" x14ac:dyDescent="0.2">
      <c r="A920" s="3"/>
      <c r="B920" s="3"/>
      <c r="C920" s="3"/>
      <c r="D920" s="3"/>
      <c r="E920" s="3"/>
      <c r="F920" s="3"/>
      <c r="G920" s="3"/>
      <c r="H920" s="3"/>
      <c r="I920" s="3"/>
      <c r="J920" s="3"/>
      <c r="K920" s="3"/>
      <c r="L920" s="3"/>
      <c r="M920" s="3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</row>
    <row r="921" spans="1:26" ht="15.75" customHeight="1" x14ac:dyDescent="0.2">
      <c r="A921" s="3"/>
      <c r="B921" s="3"/>
      <c r="C921" s="3"/>
      <c r="D921" s="3"/>
      <c r="E921" s="3"/>
      <c r="F921" s="3"/>
      <c r="G921" s="3"/>
      <c r="H921" s="3"/>
      <c r="I921" s="3"/>
      <c r="J921" s="3"/>
      <c r="K921" s="3"/>
      <c r="L921" s="3"/>
      <c r="M921" s="3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</row>
    <row r="922" spans="1:26" ht="15.75" customHeight="1" x14ac:dyDescent="0.2">
      <c r="A922" s="3"/>
      <c r="B922" s="3"/>
      <c r="C922" s="3"/>
      <c r="D922" s="3"/>
      <c r="E922" s="3"/>
      <c r="F922" s="3"/>
      <c r="G922" s="3"/>
      <c r="H922" s="3"/>
      <c r="I922" s="3"/>
      <c r="J922" s="3"/>
      <c r="K922" s="3"/>
      <c r="L922" s="3"/>
      <c r="M922" s="3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</row>
    <row r="923" spans="1:26" ht="15.75" customHeight="1" x14ac:dyDescent="0.2">
      <c r="A923" s="3"/>
      <c r="B923" s="3"/>
      <c r="C923" s="3"/>
      <c r="D923" s="3"/>
      <c r="E923" s="3"/>
      <c r="F923" s="3"/>
      <c r="G923" s="3"/>
      <c r="H923" s="3"/>
      <c r="I923" s="3"/>
      <c r="J923" s="3"/>
      <c r="K923" s="3"/>
      <c r="L923" s="3"/>
      <c r="M923" s="3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</row>
    <row r="924" spans="1:26" ht="15.75" customHeight="1" x14ac:dyDescent="0.2">
      <c r="A924" s="3"/>
      <c r="B924" s="3"/>
      <c r="C924" s="3"/>
      <c r="D924" s="3"/>
      <c r="E924" s="3"/>
      <c r="F924" s="3"/>
      <c r="G924" s="3"/>
      <c r="H924" s="3"/>
      <c r="I924" s="3"/>
      <c r="J924" s="3"/>
      <c r="K924" s="3"/>
      <c r="L924" s="3"/>
      <c r="M924" s="3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</row>
    <row r="925" spans="1:26" ht="15.75" customHeight="1" x14ac:dyDescent="0.2">
      <c r="A925" s="3"/>
      <c r="B925" s="3"/>
      <c r="C925" s="3"/>
      <c r="D925" s="3"/>
      <c r="E925" s="3"/>
      <c r="F925" s="3"/>
      <c r="G925" s="3"/>
      <c r="H925" s="3"/>
      <c r="I925" s="3"/>
      <c r="J925" s="3"/>
      <c r="K925" s="3"/>
      <c r="L925" s="3"/>
      <c r="M925" s="3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</row>
    <row r="926" spans="1:26" ht="15.75" customHeight="1" x14ac:dyDescent="0.2">
      <c r="A926" s="3"/>
      <c r="B926" s="3"/>
      <c r="C926" s="3"/>
      <c r="D926" s="3"/>
      <c r="E926" s="3"/>
      <c r="F926" s="3"/>
      <c r="G926" s="3"/>
      <c r="H926" s="3"/>
      <c r="I926" s="3"/>
      <c r="J926" s="3"/>
      <c r="K926" s="3"/>
      <c r="L926" s="3"/>
      <c r="M926" s="3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</row>
    <row r="927" spans="1:26" ht="15.75" customHeight="1" x14ac:dyDescent="0.2">
      <c r="A927" s="3"/>
      <c r="B927" s="3"/>
      <c r="C927" s="3"/>
      <c r="D927" s="3"/>
      <c r="E927" s="3"/>
      <c r="F927" s="3"/>
      <c r="G927" s="3"/>
      <c r="H927" s="3"/>
      <c r="I927" s="3"/>
      <c r="J927" s="3"/>
      <c r="K927" s="3"/>
      <c r="L927" s="3"/>
      <c r="M927" s="3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</row>
    <row r="928" spans="1:26" ht="15.75" customHeight="1" x14ac:dyDescent="0.2">
      <c r="A928" s="3"/>
      <c r="B928" s="3"/>
      <c r="C928" s="3"/>
      <c r="D928" s="3"/>
      <c r="E928" s="3"/>
      <c r="F928" s="3"/>
      <c r="G928" s="3"/>
      <c r="H928" s="3"/>
      <c r="I928" s="3"/>
      <c r="J928" s="3"/>
      <c r="K928" s="3"/>
      <c r="L928" s="3"/>
      <c r="M928" s="3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</row>
    <row r="929" spans="1:26" ht="15.75" customHeight="1" x14ac:dyDescent="0.2">
      <c r="A929" s="3"/>
      <c r="B929" s="3"/>
      <c r="C929" s="3"/>
      <c r="D929" s="3"/>
      <c r="E929" s="3"/>
      <c r="F929" s="3"/>
      <c r="G929" s="3"/>
      <c r="H929" s="3"/>
      <c r="I929" s="3"/>
      <c r="J929" s="3"/>
      <c r="K929" s="3"/>
      <c r="L929" s="3"/>
      <c r="M929" s="3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</row>
    <row r="930" spans="1:26" ht="15.75" customHeight="1" x14ac:dyDescent="0.2">
      <c r="A930" s="3"/>
      <c r="B930" s="3"/>
      <c r="C930" s="3"/>
      <c r="D930" s="3"/>
      <c r="E930" s="3"/>
      <c r="F930" s="3"/>
      <c r="G930" s="3"/>
      <c r="H930" s="3"/>
      <c r="I930" s="3"/>
      <c r="J930" s="3"/>
      <c r="K930" s="3"/>
      <c r="L930" s="3"/>
      <c r="M930" s="3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</row>
    <row r="931" spans="1:26" ht="15.75" customHeight="1" x14ac:dyDescent="0.2">
      <c r="A931" s="3"/>
      <c r="B931" s="3"/>
      <c r="C931" s="3"/>
      <c r="D931" s="3"/>
      <c r="E931" s="3"/>
      <c r="F931" s="3"/>
      <c r="G931" s="3"/>
      <c r="H931" s="3"/>
      <c r="I931" s="3"/>
      <c r="J931" s="3"/>
      <c r="K931" s="3"/>
      <c r="L931" s="3"/>
      <c r="M931" s="3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</row>
    <row r="932" spans="1:26" ht="15.75" customHeight="1" x14ac:dyDescent="0.2">
      <c r="A932" s="3"/>
      <c r="B932" s="3"/>
      <c r="C932" s="3"/>
      <c r="D932" s="3"/>
      <c r="E932" s="3"/>
      <c r="F932" s="3"/>
      <c r="G932" s="3"/>
      <c r="H932" s="3"/>
      <c r="I932" s="3"/>
      <c r="J932" s="3"/>
      <c r="K932" s="3"/>
      <c r="L932" s="3"/>
      <c r="M932" s="3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</row>
    <row r="933" spans="1:26" ht="15.75" customHeight="1" x14ac:dyDescent="0.2">
      <c r="A933" s="3"/>
      <c r="B933" s="3"/>
      <c r="C933" s="3"/>
      <c r="D933" s="3"/>
      <c r="E933" s="3"/>
      <c r="F933" s="3"/>
      <c r="G933" s="3"/>
      <c r="H933" s="3"/>
      <c r="I933" s="3"/>
      <c r="J933" s="3"/>
      <c r="K933" s="3"/>
      <c r="L933" s="3"/>
      <c r="M933" s="3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</row>
    <row r="934" spans="1:26" ht="15.75" customHeight="1" x14ac:dyDescent="0.2">
      <c r="A934" s="3"/>
      <c r="B934" s="3"/>
      <c r="C934" s="3"/>
      <c r="D934" s="3"/>
      <c r="E934" s="3"/>
      <c r="F934" s="3"/>
      <c r="G934" s="3"/>
      <c r="H934" s="3"/>
      <c r="I934" s="3"/>
      <c r="J934" s="3"/>
      <c r="K934" s="3"/>
      <c r="L934" s="3"/>
      <c r="M934" s="3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</row>
    <row r="935" spans="1:26" ht="15.75" customHeight="1" x14ac:dyDescent="0.2">
      <c r="A935" s="3"/>
      <c r="B935" s="3"/>
      <c r="C935" s="3"/>
      <c r="D935" s="3"/>
      <c r="E935" s="3"/>
      <c r="F935" s="3"/>
      <c r="G935" s="3"/>
      <c r="H935" s="3"/>
      <c r="I935" s="3"/>
      <c r="J935" s="3"/>
      <c r="K935" s="3"/>
      <c r="L935" s="3"/>
      <c r="M935" s="3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</row>
    <row r="936" spans="1:26" ht="15.75" customHeight="1" x14ac:dyDescent="0.2">
      <c r="A936" s="3"/>
      <c r="B936" s="3"/>
      <c r="C936" s="3"/>
      <c r="D936" s="3"/>
      <c r="E936" s="3"/>
      <c r="F936" s="3"/>
      <c r="G936" s="3"/>
      <c r="H936" s="3"/>
      <c r="I936" s="3"/>
      <c r="J936" s="3"/>
      <c r="K936" s="3"/>
      <c r="L936" s="3"/>
      <c r="M936" s="3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</row>
    <row r="937" spans="1:26" ht="15.75" customHeight="1" x14ac:dyDescent="0.2">
      <c r="A937" s="3"/>
      <c r="B937" s="3"/>
      <c r="C937" s="3"/>
      <c r="D937" s="3"/>
      <c r="E937" s="3"/>
      <c r="F937" s="3"/>
      <c r="G937" s="3"/>
      <c r="H937" s="3"/>
      <c r="I937" s="3"/>
      <c r="J937" s="3"/>
      <c r="K937" s="3"/>
      <c r="L937" s="3"/>
      <c r="M937" s="3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</row>
    <row r="938" spans="1:26" ht="15.75" customHeight="1" x14ac:dyDescent="0.2">
      <c r="A938" s="3"/>
      <c r="B938" s="3"/>
      <c r="C938" s="3"/>
      <c r="D938" s="3"/>
      <c r="E938" s="3"/>
      <c r="F938" s="3"/>
      <c r="G938" s="3"/>
      <c r="H938" s="3"/>
      <c r="I938" s="3"/>
      <c r="J938" s="3"/>
      <c r="K938" s="3"/>
      <c r="L938" s="3"/>
      <c r="M938" s="3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</row>
    <row r="939" spans="1:26" ht="15.75" customHeight="1" x14ac:dyDescent="0.2">
      <c r="A939" s="3"/>
      <c r="B939" s="3"/>
      <c r="C939" s="3"/>
      <c r="D939" s="3"/>
      <c r="E939" s="3"/>
      <c r="F939" s="3"/>
      <c r="G939" s="3"/>
      <c r="H939" s="3"/>
      <c r="I939" s="3"/>
      <c r="J939" s="3"/>
      <c r="K939" s="3"/>
      <c r="L939" s="3"/>
      <c r="M939" s="3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</row>
    <row r="940" spans="1:26" ht="15.75" customHeight="1" x14ac:dyDescent="0.2">
      <c r="A940" s="3"/>
      <c r="B940" s="3"/>
      <c r="C940" s="3"/>
      <c r="D940" s="3"/>
      <c r="E940" s="3"/>
      <c r="F940" s="3"/>
      <c r="G940" s="3"/>
      <c r="H940" s="3"/>
      <c r="I940" s="3"/>
      <c r="J940" s="3"/>
      <c r="K940" s="3"/>
      <c r="L940" s="3"/>
      <c r="M940" s="3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</row>
    <row r="941" spans="1:26" ht="15.75" customHeight="1" x14ac:dyDescent="0.2">
      <c r="A941" s="3"/>
      <c r="B941" s="3"/>
      <c r="C941" s="3"/>
      <c r="D941" s="3"/>
      <c r="E941" s="3"/>
      <c r="F941" s="3"/>
      <c r="G941" s="3"/>
      <c r="H941" s="3"/>
      <c r="I941" s="3"/>
      <c r="J941" s="3"/>
      <c r="K941" s="3"/>
      <c r="L941" s="3"/>
      <c r="M941" s="3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</row>
    <row r="942" spans="1:26" ht="15.75" customHeight="1" x14ac:dyDescent="0.2">
      <c r="A942" s="3"/>
      <c r="B942" s="3"/>
      <c r="C942" s="3"/>
      <c r="D942" s="3"/>
      <c r="E942" s="3"/>
      <c r="F942" s="3"/>
      <c r="G942" s="3"/>
      <c r="H942" s="3"/>
      <c r="I942" s="3"/>
      <c r="J942" s="3"/>
      <c r="K942" s="3"/>
      <c r="L942" s="3"/>
      <c r="M942" s="3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</row>
    <row r="943" spans="1:26" ht="15.75" customHeight="1" x14ac:dyDescent="0.2">
      <c r="A943" s="3"/>
      <c r="B943" s="3"/>
      <c r="C943" s="3"/>
      <c r="D943" s="3"/>
      <c r="E943" s="3"/>
      <c r="F943" s="3"/>
      <c r="G943" s="3"/>
      <c r="H943" s="3"/>
      <c r="I943" s="3"/>
      <c r="J943" s="3"/>
      <c r="K943" s="3"/>
      <c r="L943" s="3"/>
      <c r="M943" s="3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</row>
    <row r="944" spans="1:26" ht="15.75" customHeight="1" x14ac:dyDescent="0.2">
      <c r="A944" s="3"/>
      <c r="B944" s="3"/>
      <c r="C944" s="3"/>
      <c r="D944" s="3"/>
      <c r="E944" s="3"/>
      <c r="F944" s="3"/>
      <c r="G944" s="3"/>
      <c r="H944" s="3"/>
      <c r="I944" s="3"/>
      <c r="J944" s="3"/>
      <c r="K944" s="3"/>
      <c r="L944" s="3"/>
      <c r="M944" s="3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</row>
    <row r="945" spans="1:26" ht="15.75" customHeight="1" x14ac:dyDescent="0.2">
      <c r="A945" s="3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</row>
    <row r="946" spans="1:26" ht="15.75" customHeight="1" x14ac:dyDescent="0.2">
      <c r="A946" s="3"/>
      <c r="B946" s="3"/>
      <c r="C946" s="3"/>
      <c r="D946" s="3"/>
      <c r="E946" s="3"/>
      <c r="F946" s="3"/>
      <c r="G946" s="3"/>
      <c r="H946" s="3"/>
      <c r="I946" s="3"/>
      <c r="J946" s="3"/>
      <c r="K946" s="3"/>
      <c r="L946" s="3"/>
      <c r="M946" s="3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</row>
    <row r="947" spans="1:26" ht="15.75" customHeight="1" x14ac:dyDescent="0.2">
      <c r="A947" s="3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</row>
    <row r="948" spans="1:26" ht="15.75" customHeight="1" x14ac:dyDescent="0.2">
      <c r="A948" s="3"/>
      <c r="B948" s="3"/>
      <c r="C948" s="3"/>
      <c r="D948" s="3"/>
      <c r="E948" s="3"/>
      <c r="F948" s="3"/>
      <c r="G948" s="3"/>
      <c r="H948" s="3"/>
      <c r="I948" s="3"/>
      <c r="J948" s="3"/>
      <c r="K948" s="3"/>
      <c r="L948" s="3"/>
      <c r="M948" s="3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</row>
    <row r="949" spans="1:26" ht="15.75" customHeight="1" x14ac:dyDescent="0.2">
      <c r="A949" s="3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</row>
    <row r="950" spans="1:26" ht="15.75" customHeight="1" x14ac:dyDescent="0.2">
      <c r="A950" s="3"/>
      <c r="B950" s="3"/>
      <c r="C950" s="3"/>
      <c r="D950" s="3"/>
      <c r="E950" s="3"/>
      <c r="F950" s="3"/>
      <c r="G950" s="3"/>
      <c r="H950" s="3"/>
      <c r="I950" s="3"/>
      <c r="J950" s="3"/>
      <c r="K950" s="3"/>
      <c r="L950" s="3"/>
      <c r="M950" s="3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</row>
    <row r="951" spans="1:26" ht="15.75" customHeight="1" x14ac:dyDescent="0.2">
      <c r="A951" s="3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</row>
    <row r="952" spans="1:26" ht="15.75" customHeight="1" x14ac:dyDescent="0.2">
      <c r="A952" s="3"/>
      <c r="B952" s="3"/>
      <c r="C952" s="3"/>
      <c r="D952" s="3"/>
      <c r="E952" s="3"/>
      <c r="F952" s="3"/>
      <c r="G952" s="3"/>
      <c r="H952" s="3"/>
      <c r="I952" s="3"/>
      <c r="J952" s="3"/>
      <c r="K952" s="3"/>
      <c r="L952" s="3"/>
      <c r="M952" s="3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</row>
    <row r="953" spans="1:26" ht="15.75" customHeight="1" x14ac:dyDescent="0.2">
      <c r="A953" s="3"/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</row>
    <row r="954" spans="1:26" ht="15.75" customHeight="1" x14ac:dyDescent="0.2">
      <c r="A954" s="3"/>
      <c r="B954" s="3"/>
      <c r="C954" s="3"/>
      <c r="D954" s="3"/>
      <c r="E954" s="3"/>
      <c r="F954" s="3"/>
      <c r="G954" s="3"/>
      <c r="H954" s="3"/>
      <c r="I954" s="3"/>
      <c r="J954" s="3"/>
      <c r="K954" s="3"/>
      <c r="L954" s="3"/>
      <c r="M954" s="3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</row>
    <row r="955" spans="1:26" ht="15.75" customHeight="1" x14ac:dyDescent="0.2">
      <c r="A955" s="3"/>
      <c r="B955" s="3"/>
      <c r="C955" s="3"/>
      <c r="D955" s="3"/>
      <c r="E955" s="3"/>
      <c r="F955" s="3"/>
      <c r="G955" s="3"/>
      <c r="H955" s="3"/>
      <c r="I955" s="3"/>
      <c r="J955" s="3"/>
      <c r="K955" s="3"/>
      <c r="L955" s="3"/>
      <c r="M955" s="3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</row>
    <row r="956" spans="1:26" ht="15.75" customHeight="1" x14ac:dyDescent="0.2">
      <c r="A956" s="3"/>
      <c r="B956" s="3"/>
      <c r="C956" s="3"/>
      <c r="D956" s="3"/>
      <c r="E956" s="3"/>
      <c r="F956" s="3"/>
      <c r="G956" s="3"/>
      <c r="H956" s="3"/>
      <c r="I956" s="3"/>
      <c r="J956" s="3"/>
      <c r="K956" s="3"/>
      <c r="L956" s="3"/>
      <c r="M956" s="3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</row>
    <row r="957" spans="1:26" ht="15.75" customHeight="1" x14ac:dyDescent="0.2">
      <c r="A957" s="3"/>
      <c r="B957" s="3"/>
      <c r="C957" s="3"/>
      <c r="D957" s="3"/>
      <c r="E957" s="3"/>
      <c r="F957" s="3"/>
      <c r="G957" s="3"/>
      <c r="H957" s="3"/>
      <c r="I957" s="3"/>
      <c r="J957" s="3"/>
      <c r="K957" s="3"/>
      <c r="L957" s="3"/>
      <c r="M957" s="3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</row>
    <row r="958" spans="1:26" ht="15.75" customHeight="1" x14ac:dyDescent="0.2">
      <c r="A958" s="3"/>
      <c r="B958" s="3"/>
      <c r="C958" s="3"/>
      <c r="D958" s="3"/>
      <c r="E958" s="3"/>
      <c r="F958" s="3"/>
      <c r="G958" s="3"/>
      <c r="H958" s="3"/>
      <c r="I958" s="3"/>
      <c r="J958" s="3"/>
      <c r="K958" s="3"/>
      <c r="L958" s="3"/>
      <c r="M958" s="3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</row>
    <row r="959" spans="1:26" ht="15.75" customHeight="1" x14ac:dyDescent="0.2">
      <c r="A959" s="3"/>
      <c r="B959" s="3"/>
      <c r="C959" s="3"/>
      <c r="D959" s="3"/>
      <c r="E959" s="3"/>
      <c r="F959" s="3"/>
      <c r="G959" s="3"/>
      <c r="H959" s="3"/>
      <c r="I959" s="3"/>
      <c r="J959" s="3"/>
      <c r="K959" s="3"/>
      <c r="L959" s="3"/>
      <c r="M959" s="3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</row>
    <row r="960" spans="1:26" ht="15.75" customHeight="1" x14ac:dyDescent="0.2">
      <c r="A960" s="3"/>
      <c r="B960" s="3"/>
      <c r="C960" s="3"/>
      <c r="D960" s="3"/>
      <c r="E960" s="3"/>
      <c r="F960" s="3"/>
      <c r="G960" s="3"/>
      <c r="H960" s="3"/>
      <c r="I960" s="3"/>
      <c r="J960" s="3"/>
      <c r="K960" s="3"/>
      <c r="L960" s="3"/>
      <c r="M960" s="3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</row>
    <row r="961" spans="1:26" ht="15.75" customHeight="1" x14ac:dyDescent="0.2">
      <c r="A961" s="3"/>
      <c r="B961" s="3"/>
      <c r="C961" s="3"/>
      <c r="D961" s="3"/>
      <c r="E961" s="3"/>
      <c r="F961" s="3"/>
      <c r="G961" s="3"/>
      <c r="H961" s="3"/>
      <c r="I961" s="3"/>
      <c r="J961" s="3"/>
      <c r="K961" s="3"/>
      <c r="L961" s="3"/>
      <c r="M961" s="3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</row>
    <row r="962" spans="1:26" ht="15.75" customHeight="1" x14ac:dyDescent="0.2">
      <c r="A962" s="3"/>
      <c r="B962" s="3"/>
      <c r="C962" s="3"/>
      <c r="D962" s="3"/>
      <c r="E962" s="3"/>
      <c r="F962" s="3"/>
      <c r="G962" s="3"/>
      <c r="H962" s="3"/>
      <c r="I962" s="3"/>
      <c r="J962" s="3"/>
      <c r="K962" s="3"/>
      <c r="L962" s="3"/>
      <c r="M962" s="3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</row>
    <row r="963" spans="1:26" ht="15.75" customHeight="1" x14ac:dyDescent="0.2">
      <c r="A963" s="3"/>
      <c r="B963" s="3"/>
      <c r="C963" s="3"/>
      <c r="D963" s="3"/>
      <c r="E963" s="3"/>
      <c r="F963" s="3"/>
      <c r="G963" s="3"/>
      <c r="H963" s="3"/>
      <c r="I963" s="3"/>
      <c r="J963" s="3"/>
      <c r="K963" s="3"/>
      <c r="L963" s="3"/>
      <c r="M963" s="3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</row>
    <row r="964" spans="1:26" ht="15.75" customHeight="1" x14ac:dyDescent="0.2">
      <c r="A964" s="3"/>
      <c r="B964" s="3"/>
      <c r="C964" s="3"/>
      <c r="D964" s="3"/>
      <c r="E964" s="3"/>
      <c r="F964" s="3"/>
      <c r="G964" s="3"/>
      <c r="H964" s="3"/>
      <c r="I964" s="3"/>
      <c r="J964" s="3"/>
      <c r="K964" s="3"/>
      <c r="L964" s="3"/>
      <c r="M964" s="3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</row>
    <row r="965" spans="1:26" ht="15.75" customHeight="1" x14ac:dyDescent="0.2">
      <c r="A965" s="3"/>
      <c r="B965" s="3"/>
      <c r="C965" s="3"/>
      <c r="D965" s="3"/>
      <c r="E965" s="3"/>
      <c r="F965" s="3"/>
      <c r="G965" s="3"/>
      <c r="H965" s="3"/>
      <c r="I965" s="3"/>
      <c r="J965" s="3"/>
      <c r="K965" s="3"/>
      <c r="L965" s="3"/>
      <c r="M965" s="3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</row>
    <row r="966" spans="1:26" ht="15.75" customHeight="1" x14ac:dyDescent="0.2">
      <c r="A966" s="3"/>
      <c r="B966" s="3"/>
      <c r="C966" s="3"/>
      <c r="D966" s="3"/>
      <c r="E966" s="3"/>
      <c r="F966" s="3"/>
      <c r="G966" s="3"/>
      <c r="H966" s="3"/>
      <c r="I966" s="3"/>
      <c r="J966" s="3"/>
      <c r="K966" s="3"/>
      <c r="L966" s="3"/>
      <c r="M966" s="3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</row>
    <row r="967" spans="1:26" ht="15.75" customHeight="1" x14ac:dyDescent="0.2">
      <c r="A967" s="3"/>
      <c r="B967" s="3"/>
      <c r="C967" s="3"/>
      <c r="D967" s="3"/>
      <c r="E967" s="3"/>
      <c r="F967" s="3"/>
      <c r="G967" s="3"/>
      <c r="H967" s="3"/>
      <c r="I967" s="3"/>
      <c r="J967" s="3"/>
      <c r="K967" s="3"/>
      <c r="L967" s="3"/>
      <c r="M967" s="3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</row>
    <row r="968" spans="1:26" ht="15.75" customHeight="1" x14ac:dyDescent="0.2">
      <c r="A968" s="3"/>
      <c r="B968" s="3"/>
      <c r="C968" s="3"/>
      <c r="D968" s="3"/>
      <c r="E968" s="3"/>
      <c r="F968" s="3"/>
      <c r="G968" s="3"/>
      <c r="H968" s="3"/>
      <c r="I968" s="3"/>
      <c r="J968" s="3"/>
      <c r="K968" s="3"/>
      <c r="L968" s="3"/>
      <c r="M968" s="3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</row>
    <row r="969" spans="1:26" ht="15.75" customHeight="1" x14ac:dyDescent="0.2">
      <c r="A969" s="3"/>
      <c r="B969" s="3"/>
      <c r="C969" s="3"/>
      <c r="D969" s="3"/>
      <c r="E969" s="3"/>
      <c r="F969" s="3"/>
      <c r="G969" s="3"/>
      <c r="H969" s="3"/>
      <c r="I969" s="3"/>
      <c r="J969" s="3"/>
      <c r="K969" s="3"/>
      <c r="L969" s="3"/>
      <c r="M969" s="3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</row>
    <row r="970" spans="1:26" ht="15.75" customHeight="1" x14ac:dyDescent="0.2">
      <c r="A970" s="3"/>
      <c r="B970" s="3"/>
      <c r="C970" s="3"/>
      <c r="D970" s="3"/>
      <c r="E970" s="3"/>
      <c r="F970" s="3"/>
      <c r="G970" s="3"/>
      <c r="H970" s="3"/>
      <c r="I970" s="3"/>
      <c r="J970" s="3"/>
      <c r="K970" s="3"/>
      <c r="L970" s="3"/>
      <c r="M970" s="3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</row>
    <row r="971" spans="1:26" ht="15.75" customHeight="1" x14ac:dyDescent="0.2">
      <c r="A971" s="3"/>
      <c r="B971" s="3"/>
      <c r="C971" s="3"/>
      <c r="D971" s="3"/>
      <c r="E971" s="3"/>
      <c r="F971" s="3"/>
      <c r="G971" s="3"/>
      <c r="H971" s="3"/>
      <c r="I971" s="3"/>
      <c r="J971" s="3"/>
      <c r="K971" s="3"/>
      <c r="L971" s="3"/>
      <c r="M971" s="3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</row>
    <row r="972" spans="1:26" ht="15.75" customHeight="1" x14ac:dyDescent="0.2">
      <c r="A972" s="3"/>
      <c r="B972" s="3"/>
      <c r="C972" s="3"/>
      <c r="D972" s="3"/>
      <c r="E972" s="3"/>
      <c r="F972" s="3"/>
      <c r="G972" s="3"/>
      <c r="H972" s="3"/>
      <c r="I972" s="3"/>
      <c r="J972" s="3"/>
      <c r="K972" s="3"/>
      <c r="L972" s="3"/>
      <c r="M972" s="3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</row>
    <row r="973" spans="1:26" ht="15.75" customHeight="1" x14ac:dyDescent="0.2">
      <c r="A973" s="3"/>
      <c r="B973" s="3"/>
      <c r="C973" s="3"/>
      <c r="D973" s="3"/>
      <c r="E973" s="3"/>
      <c r="F973" s="3"/>
      <c r="G973" s="3"/>
      <c r="H973" s="3"/>
      <c r="I973" s="3"/>
      <c r="J973" s="3"/>
      <c r="K973" s="3"/>
      <c r="L973" s="3"/>
      <c r="M973" s="3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</row>
    <row r="974" spans="1:26" ht="15.75" customHeight="1" x14ac:dyDescent="0.2">
      <c r="A974" s="3"/>
      <c r="B974" s="3"/>
      <c r="C974" s="3"/>
      <c r="D974" s="3"/>
      <c r="E974" s="3"/>
      <c r="F974" s="3"/>
      <c r="G974" s="3"/>
      <c r="H974" s="3"/>
      <c r="I974" s="3"/>
      <c r="J974" s="3"/>
      <c r="K974" s="3"/>
      <c r="L974" s="3"/>
      <c r="M974" s="3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</row>
    <row r="975" spans="1:26" ht="15.75" customHeight="1" x14ac:dyDescent="0.2">
      <c r="A975" s="3"/>
      <c r="B975" s="3"/>
      <c r="C975" s="3"/>
      <c r="D975" s="3"/>
      <c r="E975" s="3"/>
      <c r="F975" s="3"/>
      <c r="G975" s="3"/>
      <c r="H975" s="3"/>
      <c r="I975" s="3"/>
      <c r="J975" s="3"/>
      <c r="K975" s="3"/>
      <c r="L975" s="3"/>
      <c r="M975" s="3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</row>
    <row r="976" spans="1:26" ht="15.75" customHeight="1" x14ac:dyDescent="0.2">
      <c r="A976" s="3"/>
      <c r="B976" s="3"/>
      <c r="C976" s="3"/>
      <c r="D976" s="3"/>
      <c r="E976" s="3"/>
      <c r="F976" s="3"/>
      <c r="G976" s="3"/>
      <c r="H976" s="3"/>
      <c r="I976" s="3"/>
      <c r="J976" s="3"/>
      <c r="K976" s="3"/>
      <c r="L976" s="3"/>
      <c r="M976" s="3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</row>
    <row r="977" spans="1:26" ht="15.75" customHeight="1" x14ac:dyDescent="0.2">
      <c r="A977" s="3"/>
      <c r="B977" s="3"/>
      <c r="C977" s="3"/>
      <c r="D977" s="3"/>
      <c r="E977" s="3"/>
      <c r="F977" s="3"/>
      <c r="G977" s="3"/>
      <c r="H977" s="3"/>
      <c r="I977" s="3"/>
      <c r="J977" s="3"/>
      <c r="K977" s="3"/>
      <c r="L977" s="3"/>
      <c r="M977" s="3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</row>
    <row r="978" spans="1:26" ht="15.75" customHeight="1" x14ac:dyDescent="0.2">
      <c r="A978" s="3"/>
      <c r="B978" s="3"/>
      <c r="C978" s="3"/>
      <c r="D978" s="3"/>
      <c r="E978" s="3"/>
      <c r="F978" s="3"/>
      <c r="G978" s="3"/>
      <c r="H978" s="3"/>
      <c r="I978" s="3"/>
      <c r="J978" s="3"/>
      <c r="K978" s="3"/>
      <c r="L978" s="3"/>
      <c r="M978" s="3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</row>
    <row r="979" spans="1:26" ht="15.75" customHeight="1" x14ac:dyDescent="0.2">
      <c r="A979" s="3"/>
      <c r="B979" s="3"/>
      <c r="C979" s="3"/>
      <c r="D979" s="3"/>
      <c r="E979" s="3"/>
      <c r="F979" s="3"/>
      <c r="G979" s="3"/>
      <c r="H979" s="3"/>
      <c r="I979" s="3"/>
      <c r="J979" s="3"/>
      <c r="K979" s="3"/>
      <c r="L979" s="3"/>
      <c r="M979" s="3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</row>
    <row r="980" spans="1:26" ht="15.75" customHeight="1" x14ac:dyDescent="0.2">
      <c r="A980" s="3"/>
      <c r="B980" s="3"/>
      <c r="C980" s="3"/>
      <c r="D980" s="3"/>
      <c r="E980" s="3"/>
      <c r="F980" s="3"/>
      <c r="G980" s="3"/>
      <c r="H980" s="3"/>
      <c r="I980" s="3"/>
      <c r="J980" s="3"/>
      <c r="K980" s="3"/>
      <c r="L980" s="3"/>
      <c r="M980" s="3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</row>
    <row r="981" spans="1:26" ht="15.75" customHeight="1" x14ac:dyDescent="0.2">
      <c r="A981" s="3"/>
      <c r="B981" s="3"/>
      <c r="C981" s="3"/>
      <c r="D981" s="3"/>
      <c r="E981" s="3"/>
      <c r="F981" s="3"/>
      <c r="G981" s="3"/>
      <c r="H981" s="3"/>
      <c r="I981" s="3"/>
      <c r="J981" s="3"/>
      <c r="K981" s="3"/>
      <c r="L981" s="3"/>
      <c r="M981" s="3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</row>
    <row r="982" spans="1:26" ht="15.75" customHeight="1" x14ac:dyDescent="0.2">
      <c r="A982" s="3"/>
      <c r="B982" s="3"/>
      <c r="C982" s="3"/>
      <c r="D982" s="3"/>
      <c r="E982" s="3"/>
      <c r="F982" s="3"/>
      <c r="G982" s="3"/>
      <c r="H982" s="3"/>
      <c r="I982" s="3"/>
      <c r="J982" s="3"/>
      <c r="K982" s="3"/>
      <c r="L982" s="3"/>
      <c r="M982" s="3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</row>
    <row r="983" spans="1:26" ht="15.75" customHeight="1" x14ac:dyDescent="0.2">
      <c r="A983" s="3"/>
      <c r="B983" s="3"/>
      <c r="C983" s="3"/>
      <c r="D983" s="3"/>
      <c r="E983" s="3"/>
      <c r="F983" s="3"/>
      <c r="G983" s="3"/>
      <c r="H983" s="3"/>
      <c r="I983" s="3"/>
      <c r="J983" s="3"/>
      <c r="K983" s="3"/>
      <c r="L983" s="3"/>
      <c r="M983" s="3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</row>
    <row r="984" spans="1:26" ht="15.75" customHeight="1" x14ac:dyDescent="0.2">
      <c r="A984" s="3"/>
      <c r="B984" s="3"/>
      <c r="C984" s="3"/>
      <c r="D984" s="3"/>
      <c r="E984" s="3"/>
      <c r="F984" s="3"/>
      <c r="G984" s="3"/>
      <c r="H984" s="3"/>
      <c r="I984" s="3"/>
      <c r="J984" s="3"/>
      <c r="K984" s="3"/>
      <c r="L984" s="3"/>
      <c r="M984" s="3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</row>
    <row r="985" spans="1:26" ht="15.75" customHeight="1" x14ac:dyDescent="0.2">
      <c r="A985" s="3"/>
      <c r="B985" s="3"/>
      <c r="C985" s="3"/>
      <c r="D985" s="3"/>
      <c r="E985" s="3"/>
      <c r="F985" s="3"/>
      <c r="G985" s="3"/>
      <c r="H985" s="3"/>
      <c r="I985" s="3"/>
      <c r="J985" s="3"/>
      <c r="K985" s="3"/>
      <c r="L985" s="3"/>
      <c r="M985" s="3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</row>
    <row r="986" spans="1:26" ht="15.75" customHeight="1" x14ac:dyDescent="0.2">
      <c r="A986" s="3"/>
      <c r="B986" s="3"/>
      <c r="C986" s="3"/>
      <c r="D986" s="3"/>
      <c r="E986" s="3"/>
      <c r="F986" s="3"/>
      <c r="G986" s="3"/>
      <c r="H986" s="3"/>
      <c r="I986" s="3"/>
      <c r="J986" s="3"/>
      <c r="K986" s="3"/>
      <c r="L986" s="3"/>
      <c r="M986" s="3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</row>
    <row r="987" spans="1:26" ht="15.75" customHeight="1" x14ac:dyDescent="0.2">
      <c r="A987" s="3"/>
      <c r="B987" s="3"/>
      <c r="C987" s="3"/>
      <c r="D987" s="3"/>
      <c r="E987" s="3"/>
      <c r="F987" s="3"/>
      <c r="G987" s="3"/>
      <c r="H987" s="3"/>
      <c r="I987" s="3"/>
      <c r="J987" s="3"/>
      <c r="K987" s="3"/>
      <c r="L987" s="3"/>
      <c r="M987" s="3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</row>
    <row r="988" spans="1:26" ht="15.75" customHeight="1" x14ac:dyDescent="0.2">
      <c r="A988" s="3"/>
      <c r="B988" s="3"/>
      <c r="C988" s="3"/>
      <c r="D988" s="3"/>
      <c r="E988" s="3"/>
      <c r="F988" s="3"/>
      <c r="G988" s="3"/>
      <c r="H988" s="3"/>
      <c r="I988" s="3"/>
      <c r="J988" s="3"/>
      <c r="K988" s="3"/>
      <c r="L988" s="3"/>
      <c r="M988" s="3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</row>
    <row r="989" spans="1:26" ht="15.75" customHeight="1" x14ac:dyDescent="0.2">
      <c r="A989" s="3"/>
      <c r="B989" s="3"/>
      <c r="C989" s="3"/>
      <c r="D989" s="3"/>
      <c r="E989" s="3"/>
      <c r="F989" s="3"/>
      <c r="G989" s="3"/>
      <c r="H989" s="3"/>
      <c r="I989" s="3"/>
      <c r="J989" s="3"/>
      <c r="K989" s="3"/>
      <c r="L989" s="3"/>
      <c r="M989" s="3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</row>
    <row r="990" spans="1:26" ht="15.75" customHeight="1" x14ac:dyDescent="0.2">
      <c r="A990" s="3"/>
      <c r="B990" s="3"/>
      <c r="C990" s="3"/>
      <c r="D990" s="3"/>
      <c r="E990" s="3"/>
      <c r="F990" s="3"/>
      <c r="G990" s="3"/>
      <c r="H990" s="3"/>
      <c r="I990" s="3"/>
      <c r="J990" s="3"/>
      <c r="K990" s="3"/>
      <c r="L990" s="3"/>
      <c r="M990" s="3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</row>
    <row r="991" spans="1:26" ht="15.75" customHeight="1" x14ac:dyDescent="0.2">
      <c r="A991" s="3"/>
      <c r="B991" s="3"/>
      <c r="C991" s="3"/>
      <c r="D991" s="3"/>
      <c r="E991" s="3"/>
      <c r="F991" s="3"/>
      <c r="G991" s="3"/>
      <c r="H991" s="3"/>
      <c r="I991" s="3"/>
      <c r="J991" s="3"/>
      <c r="K991" s="3"/>
      <c r="L991" s="3"/>
      <c r="M991" s="3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</row>
    <row r="992" spans="1:26" ht="15.75" customHeight="1" x14ac:dyDescent="0.2">
      <c r="A992" s="3"/>
      <c r="B992" s="3"/>
      <c r="C992" s="3"/>
      <c r="D992" s="3"/>
      <c r="E992" s="3"/>
      <c r="F992" s="3"/>
      <c r="G992" s="3"/>
      <c r="H992" s="3"/>
      <c r="I992" s="3"/>
      <c r="J992" s="3"/>
      <c r="K992" s="3"/>
      <c r="L992" s="3"/>
      <c r="M992" s="3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</row>
    <row r="993" spans="1:26" ht="15.75" customHeight="1" x14ac:dyDescent="0.2">
      <c r="A993" s="3"/>
      <c r="B993" s="3"/>
      <c r="C993" s="3"/>
      <c r="D993" s="3"/>
      <c r="E993" s="3"/>
      <c r="F993" s="3"/>
      <c r="G993" s="3"/>
      <c r="H993" s="3"/>
      <c r="I993" s="3"/>
      <c r="J993" s="3"/>
      <c r="K993" s="3"/>
      <c r="L993" s="3"/>
      <c r="M993" s="3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</row>
    <row r="994" spans="1:26" ht="15.75" customHeight="1" x14ac:dyDescent="0.2">
      <c r="A994" s="3"/>
      <c r="B994" s="3"/>
      <c r="C994" s="3"/>
      <c r="D994" s="3"/>
      <c r="E994" s="3"/>
      <c r="F994" s="3"/>
      <c r="G994" s="3"/>
      <c r="H994" s="3"/>
      <c r="I994" s="3"/>
      <c r="J994" s="3"/>
      <c r="K994" s="3"/>
      <c r="L994" s="3"/>
      <c r="M994" s="3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</row>
    <row r="995" spans="1:26" ht="15.75" customHeight="1" x14ac:dyDescent="0.2">
      <c r="A995" s="3"/>
      <c r="B995" s="3"/>
      <c r="C995" s="3"/>
      <c r="D995" s="3"/>
      <c r="E995" s="3"/>
      <c r="F995" s="3"/>
      <c r="G995" s="3"/>
      <c r="H995" s="3"/>
      <c r="I995" s="3"/>
      <c r="J995" s="3"/>
      <c r="K995" s="3"/>
      <c r="L995" s="3"/>
      <c r="M995" s="3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</row>
    <row r="996" spans="1:26" ht="15.75" customHeight="1" x14ac:dyDescent="0.2">
      <c r="A996" s="3"/>
      <c r="B996" s="3"/>
      <c r="C996" s="3"/>
      <c r="D996" s="3"/>
      <c r="E996" s="3"/>
      <c r="F996" s="3"/>
      <c r="G996" s="3"/>
      <c r="H996" s="3"/>
      <c r="I996" s="3"/>
      <c r="J996" s="3"/>
      <c r="K996" s="3"/>
      <c r="L996" s="3"/>
      <c r="M996" s="3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</row>
    <row r="997" spans="1:26" ht="15.75" customHeight="1" x14ac:dyDescent="0.2">
      <c r="A997" s="3"/>
      <c r="B997" s="3"/>
      <c r="C997" s="3"/>
      <c r="D997" s="3"/>
      <c r="E997" s="3"/>
      <c r="F997" s="3"/>
      <c r="G997" s="3"/>
      <c r="H997" s="3"/>
      <c r="I997" s="3"/>
      <c r="J997" s="3"/>
      <c r="K997" s="3"/>
      <c r="L997" s="3"/>
      <c r="M997" s="3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</row>
    <row r="998" spans="1:26" ht="15.75" customHeight="1" x14ac:dyDescent="0.2">
      <c r="A998" s="3"/>
      <c r="B998" s="3"/>
      <c r="C998" s="3"/>
      <c r="D998" s="3"/>
      <c r="E998" s="3"/>
      <c r="F998" s="3"/>
      <c r="G998" s="3"/>
      <c r="H998" s="3"/>
      <c r="I998" s="3"/>
      <c r="J998" s="3"/>
      <c r="K998" s="3"/>
      <c r="L998" s="3"/>
      <c r="M998" s="3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</row>
    <row r="999" spans="1:26" ht="15.75" customHeight="1" x14ac:dyDescent="0.2">
      <c r="A999" s="3"/>
      <c r="B999" s="3"/>
      <c r="C999" s="3"/>
      <c r="D999" s="3"/>
      <c r="E999" s="3"/>
      <c r="F999" s="3"/>
      <c r="G999" s="3"/>
      <c r="H999" s="3"/>
      <c r="I999" s="3"/>
      <c r="J999" s="3"/>
      <c r="K999" s="3"/>
      <c r="L999" s="3"/>
      <c r="M999" s="3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</row>
    <row r="1000" spans="1:26" ht="15.75" customHeight="1" x14ac:dyDescent="0.2">
      <c r="A1000" s="3"/>
      <c r="B1000" s="3"/>
      <c r="C1000" s="3"/>
      <c r="D1000" s="3"/>
      <c r="E1000" s="3"/>
      <c r="F1000" s="3"/>
      <c r="G1000" s="3"/>
      <c r="H1000" s="3"/>
      <c r="I1000" s="3"/>
      <c r="J1000" s="3"/>
      <c r="K1000" s="3"/>
      <c r="L1000" s="3"/>
      <c r="M1000" s="3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</row>
  </sheetData>
  <pageMargins left="0.7" right="0.7" top="0.75" bottom="0.75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7" customWidth="1"/>
    <col min="2" max="2" width="26.83203125" customWidth="1"/>
    <col min="3" max="6" width="10.83203125" customWidth="1"/>
    <col min="7" max="26" width="10.6640625" customWidth="1"/>
  </cols>
  <sheetData>
    <row r="1" spans="1:26" ht="15.75" customHeight="1" x14ac:dyDescent="0.2">
      <c r="A1" s="3" t="s">
        <v>7150</v>
      </c>
      <c r="B1" s="3" t="s">
        <v>715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</row>
    <row r="2" spans="1:26" ht="15.75" customHeight="1" x14ac:dyDescent="0.2">
      <c r="A2" s="3">
        <v>0</v>
      </c>
      <c r="B2" s="28" t="s">
        <v>48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</row>
    <row r="3" spans="1:26" ht="15.75" customHeight="1" x14ac:dyDescent="0.2">
      <c r="A3" s="3">
        <v>1</v>
      </c>
      <c r="B3" s="3" t="s">
        <v>44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</row>
    <row r="4" spans="1:26" ht="15.75" customHeight="1" x14ac:dyDescent="0.2">
      <c r="A4" s="3">
        <v>2</v>
      </c>
      <c r="B4" s="3" t="s">
        <v>66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</row>
    <row r="5" spans="1:26" ht="15.75" customHeight="1" x14ac:dyDescent="0.2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</row>
    <row r="6" spans="1:26" ht="15.75" customHeight="1" x14ac:dyDescent="0.2">
      <c r="A6" s="3"/>
      <c r="B6" s="3"/>
      <c r="C6" s="3"/>
      <c r="D6" s="3"/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</row>
    <row r="7" spans="1:26" ht="15.75" customHeight="1" x14ac:dyDescent="0.2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</row>
    <row r="8" spans="1:26" ht="15.75" customHeight="1" x14ac:dyDescent="0.2">
      <c r="A8" s="3"/>
      <c r="B8" s="3"/>
      <c r="C8" s="3"/>
      <c r="D8" s="3"/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</row>
    <row r="9" spans="1:26" ht="15.75" customHeight="1" x14ac:dyDescent="0.2">
      <c r="A9" s="3"/>
      <c r="B9" s="3"/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</row>
    <row r="10" spans="1:26" ht="15.7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</row>
    <row r="11" spans="1:26" ht="15.75" customHeight="1" x14ac:dyDescent="0.2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</row>
    <row r="12" spans="1:26" ht="15.75" customHeight="1" x14ac:dyDescent="0.2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</row>
    <row r="13" spans="1:26" ht="15.75" customHeight="1" x14ac:dyDescent="0.2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</row>
    <row r="14" spans="1:26" ht="15.75" customHeight="1" x14ac:dyDescent="0.2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</row>
    <row r="15" spans="1:26" ht="15.75" customHeight="1" x14ac:dyDescent="0.2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</row>
    <row r="16" spans="1:26" ht="15.75" customHeight="1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</row>
    <row r="17" spans="1:26" ht="15.75" customHeight="1" x14ac:dyDescent="0.2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</row>
    <row r="18" spans="1:26" ht="15.75" customHeight="1" x14ac:dyDescent="0.2">
      <c r="A18" s="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</row>
    <row r="19" spans="1:26" ht="15.75" customHeight="1" x14ac:dyDescent="0.2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</row>
    <row r="20" spans="1:26" ht="15.75" customHeight="1" x14ac:dyDescent="0.2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</row>
    <row r="21" spans="1:26" ht="15.75" customHeight="1" x14ac:dyDescent="0.2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</row>
    <row r="22" spans="1:26" ht="15.75" customHeight="1" x14ac:dyDescent="0.2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</row>
    <row r="23" spans="1:26" ht="15.75" customHeight="1" x14ac:dyDescent="0.2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</row>
    <row r="24" spans="1:26" ht="15.75" customHeight="1" x14ac:dyDescent="0.2">
      <c r="A24" s="3"/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</row>
    <row r="25" spans="1:26" ht="15.75" customHeight="1" x14ac:dyDescent="0.2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</row>
    <row r="26" spans="1:26" ht="15.75" customHeight="1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</row>
    <row r="27" spans="1:26" ht="15.75" customHeight="1" x14ac:dyDescent="0.2">
      <c r="A27" s="3"/>
      <c r="B27" s="3"/>
      <c r="C27" s="3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</row>
    <row r="28" spans="1:26" ht="15.75" customHeight="1" x14ac:dyDescent="0.2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</row>
    <row r="29" spans="1:26" ht="15.75" customHeight="1" x14ac:dyDescent="0.2">
      <c r="A29" s="3"/>
      <c r="B29" s="3"/>
      <c r="C29" s="3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</row>
    <row r="30" spans="1:26" ht="15.75" customHeight="1" x14ac:dyDescent="0.2">
      <c r="A30" s="3"/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</row>
    <row r="31" spans="1:26" ht="15.75" customHeight="1" x14ac:dyDescent="0.2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</row>
    <row r="32" spans="1:26" ht="15.75" customHeight="1" x14ac:dyDescent="0.2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1:26" ht="15.75" customHeight="1" x14ac:dyDescent="0.2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</row>
    <row r="34" spans="1:26" ht="15.75" customHeight="1" x14ac:dyDescent="0.2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</row>
    <row r="35" spans="1:26" ht="15.75" customHeight="1" x14ac:dyDescent="0.2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</row>
    <row r="36" spans="1:26" ht="15.75" customHeight="1" x14ac:dyDescent="0.2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</row>
    <row r="37" spans="1:26" ht="15.75" customHeigh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</row>
    <row r="38" spans="1:26" ht="15.75" customHeigh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</row>
    <row r="39" spans="1:26" ht="15.75" customHeigh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</row>
    <row r="40" spans="1:26" ht="15.75" customHeight="1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</row>
    <row r="41" spans="1:26" ht="15.75" customHeight="1" x14ac:dyDescent="0.2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</row>
    <row r="42" spans="1:26" ht="15.75" customHeight="1" x14ac:dyDescent="0.2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</row>
    <row r="43" spans="1:26" ht="15.75" customHeight="1" x14ac:dyDescent="0.2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</row>
    <row r="44" spans="1:26" ht="15.75" customHeight="1" x14ac:dyDescent="0.2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</row>
    <row r="45" spans="1:26" ht="15.75" customHeight="1" x14ac:dyDescent="0.2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</row>
    <row r="46" spans="1:26" ht="15.75" customHeight="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</row>
    <row r="47" spans="1:26" ht="15.75" customHeight="1" x14ac:dyDescent="0.2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</row>
    <row r="48" spans="1:26" ht="15.75" customHeight="1" x14ac:dyDescent="0.2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</row>
    <row r="49" spans="1:26" ht="15.75" customHeight="1" x14ac:dyDescent="0.2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</row>
    <row r="50" spans="1:26" ht="15.75" customHeight="1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</row>
    <row r="51" spans="1:26" ht="15.75" customHeight="1" x14ac:dyDescent="0.2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</row>
    <row r="52" spans="1:26" ht="15.75" customHeight="1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</row>
    <row r="53" spans="1:26" ht="15.75" customHeight="1" x14ac:dyDescent="0.2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</row>
    <row r="54" spans="1:26" ht="15.75" customHeight="1" x14ac:dyDescent="0.2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</row>
    <row r="55" spans="1:26" ht="15.75" customHeight="1" x14ac:dyDescent="0.2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</row>
    <row r="56" spans="1:26" ht="15.75" customHeight="1" x14ac:dyDescent="0.2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</row>
    <row r="57" spans="1:26" ht="15.75" customHeight="1" x14ac:dyDescent="0.2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</row>
    <row r="58" spans="1:26" ht="15.75" customHeight="1" x14ac:dyDescent="0.2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</row>
    <row r="59" spans="1:26" ht="15.75" customHeight="1" x14ac:dyDescent="0.2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6" ht="15.75" customHeight="1" x14ac:dyDescent="0.2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</row>
    <row r="61" spans="1:26" ht="15.75" customHeight="1" x14ac:dyDescent="0.2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</row>
    <row r="62" spans="1:26" ht="15.75" customHeight="1" x14ac:dyDescent="0.2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</row>
    <row r="63" spans="1:26" ht="15.75" customHeight="1" x14ac:dyDescent="0.2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6" ht="15.75" customHeight="1" x14ac:dyDescent="0.2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5.75" customHeight="1" x14ac:dyDescent="0.2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5.75" customHeight="1" x14ac:dyDescent="0.2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5.75" customHeight="1" x14ac:dyDescent="0.2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5.75" customHeight="1" x14ac:dyDescent="0.2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5.75" customHeight="1" x14ac:dyDescent="0.2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5.75" customHeight="1" x14ac:dyDescent="0.2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5.75" customHeight="1" x14ac:dyDescent="0.2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5.75" customHeight="1" x14ac:dyDescent="0.2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5.75" customHeight="1" x14ac:dyDescent="0.2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5.75" customHeight="1" x14ac:dyDescent="0.2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5.75" customHeight="1" x14ac:dyDescent="0.2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5.75" customHeight="1" x14ac:dyDescent="0.2">
      <c r="A76" s="3"/>
      <c r="B76" s="3"/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5.75" customHeight="1" x14ac:dyDescent="0.2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5.75" customHeight="1" x14ac:dyDescent="0.2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5.75" customHeight="1" x14ac:dyDescent="0.2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5.75" customHeight="1" x14ac:dyDescent="0.2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5.75" customHeight="1" x14ac:dyDescent="0.2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5.75" customHeight="1" x14ac:dyDescent="0.2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5.75" customHeight="1" x14ac:dyDescent="0.2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5.75" customHeight="1" x14ac:dyDescent="0.2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5.75" customHeight="1" x14ac:dyDescent="0.2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5.75" customHeight="1" x14ac:dyDescent="0.2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5.75" customHeight="1" x14ac:dyDescent="0.2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</row>
    <row r="88" spans="1:26" ht="15.75" customHeight="1" x14ac:dyDescent="0.2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</row>
    <row r="89" spans="1:26" ht="15.75" customHeight="1" x14ac:dyDescent="0.2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</row>
    <row r="90" spans="1:26" ht="15.75" customHeight="1" x14ac:dyDescent="0.2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</row>
    <row r="91" spans="1:26" ht="15.75" customHeight="1" x14ac:dyDescent="0.2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</row>
    <row r="92" spans="1:26" ht="15.75" customHeight="1" x14ac:dyDescent="0.2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</row>
    <row r="93" spans="1:26" ht="15.75" customHeight="1" x14ac:dyDescent="0.2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</row>
    <row r="94" spans="1:26" ht="15.75" customHeight="1" x14ac:dyDescent="0.2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</row>
    <row r="95" spans="1:26" ht="15.75" customHeight="1" x14ac:dyDescent="0.2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</row>
    <row r="96" spans="1:26" ht="15.75" customHeight="1" x14ac:dyDescent="0.2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</row>
    <row r="97" spans="1:26" ht="15.75" customHeight="1" x14ac:dyDescent="0.2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</row>
    <row r="98" spans="1:26" ht="15.75" customHeight="1" x14ac:dyDescent="0.2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</row>
    <row r="99" spans="1:26" ht="15.75" customHeight="1" x14ac:dyDescent="0.2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</row>
    <row r="100" spans="1:26" ht="15.75" customHeight="1" x14ac:dyDescent="0.2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</row>
    <row r="101" spans="1:26" ht="15.75" customHeight="1" x14ac:dyDescent="0.2">
      <c r="A101" s="3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</row>
    <row r="102" spans="1:26" ht="15.75" customHeight="1" x14ac:dyDescent="0.2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</row>
    <row r="103" spans="1:26" ht="15.75" customHeight="1" x14ac:dyDescent="0.2">
      <c r="A103" s="3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</row>
    <row r="104" spans="1:26" ht="15.75" customHeight="1" x14ac:dyDescent="0.2">
      <c r="A104" s="3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</row>
    <row r="105" spans="1:26" ht="15.75" customHeight="1" x14ac:dyDescent="0.2">
      <c r="A105" s="3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</row>
    <row r="106" spans="1:26" ht="15.75" customHeight="1" x14ac:dyDescent="0.2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</row>
    <row r="107" spans="1:26" ht="15.75" customHeight="1" x14ac:dyDescent="0.2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</row>
    <row r="108" spans="1:26" ht="15.75" customHeight="1" x14ac:dyDescent="0.2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</row>
    <row r="109" spans="1:26" ht="15.75" customHeight="1" x14ac:dyDescent="0.2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</row>
    <row r="110" spans="1:26" ht="15.75" customHeight="1" x14ac:dyDescent="0.2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</row>
    <row r="111" spans="1:26" ht="15.75" customHeight="1" x14ac:dyDescent="0.2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</row>
    <row r="112" spans="1:26" ht="15.75" customHeight="1" x14ac:dyDescent="0.2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</row>
    <row r="113" spans="1:26" ht="15.75" customHeight="1" x14ac:dyDescent="0.2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</row>
    <row r="114" spans="1:26" ht="15.75" customHeight="1" x14ac:dyDescent="0.2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</row>
    <row r="115" spans="1:26" ht="15.75" customHeight="1" x14ac:dyDescent="0.2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</row>
    <row r="116" spans="1:26" ht="15.75" customHeight="1" x14ac:dyDescent="0.2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</row>
    <row r="117" spans="1:26" ht="15.75" customHeight="1" x14ac:dyDescent="0.2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</row>
    <row r="118" spans="1:26" ht="15.75" customHeight="1" x14ac:dyDescent="0.2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</row>
    <row r="119" spans="1:26" ht="15.75" customHeight="1" x14ac:dyDescent="0.2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</row>
    <row r="120" spans="1:26" ht="15.75" customHeight="1" x14ac:dyDescent="0.2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</row>
    <row r="121" spans="1:26" ht="15.75" customHeight="1" x14ac:dyDescent="0.2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</row>
    <row r="122" spans="1:26" ht="15.75" customHeight="1" x14ac:dyDescent="0.2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</row>
    <row r="123" spans="1:26" ht="15.75" customHeight="1" x14ac:dyDescent="0.2">
      <c r="A123" s="3"/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</row>
    <row r="124" spans="1:26" ht="15.75" customHeight="1" x14ac:dyDescent="0.2">
      <c r="A124" s="3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</row>
    <row r="125" spans="1:26" ht="15.75" customHeight="1" x14ac:dyDescent="0.2">
      <c r="A125" s="3"/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</row>
    <row r="126" spans="1:26" ht="15.75" customHeight="1" x14ac:dyDescent="0.2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</row>
    <row r="127" spans="1:26" ht="15.75" customHeight="1" x14ac:dyDescent="0.2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</row>
    <row r="128" spans="1:26" ht="15.75" customHeight="1" x14ac:dyDescent="0.2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</row>
    <row r="129" spans="1:26" ht="15.75" customHeight="1" x14ac:dyDescent="0.2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</row>
    <row r="130" spans="1:26" ht="15.75" customHeight="1" x14ac:dyDescent="0.2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</row>
    <row r="131" spans="1:26" ht="15.75" customHeight="1" x14ac:dyDescent="0.2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</row>
    <row r="132" spans="1:26" ht="15.75" customHeight="1" x14ac:dyDescent="0.2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</row>
    <row r="133" spans="1:26" ht="15.75" customHeight="1" x14ac:dyDescent="0.2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</row>
    <row r="134" spans="1:26" ht="15.75" customHeight="1" x14ac:dyDescent="0.2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</row>
    <row r="135" spans="1:26" ht="15.75" customHeight="1" x14ac:dyDescent="0.2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</row>
    <row r="136" spans="1:26" ht="15.75" customHeight="1" x14ac:dyDescent="0.2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</row>
    <row r="137" spans="1:26" ht="15.75" customHeight="1" x14ac:dyDescent="0.2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</row>
    <row r="138" spans="1:26" ht="15.75" customHeight="1" x14ac:dyDescent="0.2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</row>
    <row r="139" spans="1:26" ht="15.75" customHeight="1" x14ac:dyDescent="0.2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</row>
    <row r="140" spans="1:26" ht="15.75" customHeight="1" x14ac:dyDescent="0.2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</row>
    <row r="141" spans="1:26" ht="15.75" customHeight="1" x14ac:dyDescent="0.2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</row>
    <row r="142" spans="1:26" ht="15.75" customHeight="1" x14ac:dyDescent="0.2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</row>
    <row r="143" spans="1:26" ht="15.75" customHeight="1" x14ac:dyDescent="0.2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</row>
    <row r="144" spans="1:26" ht="15.75" customHeight="1" x14ac:dyDescent="0.2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</row>
    <row r="145" spans="1:26" ht="15.75" customHeight="1" x14ac:dyDescent="0.2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</row>
    <row r="146" spans="1:26" ht="15.75" customHeight="1" x14ac:dyDescent="0.2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</row>
    <row r="147" spans="1:26" ht="15.75" customHeight="1" x14ac:dyDescent="0.2">
      <c r="A147" s="3"/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</row>
    <row r="148" spans="1:26" ht="15.75" customHeight="1" x14ac:dyDescent="0.2">
      <c r="A148" s="3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</row>
    <row r="149" spans="1:26" ht="15.75" customHeight="1" x14ac:dyDescent="0.2">
      <c r="A149" s="3"/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</row>
    <row r="150" spans="1:26" ht="15.75" customHeight="1" x14ac:dyDescent="0.2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</row>
    <row r="151" spans="1:26" ht="15.75" customHeight="1" x14ac:dyDescent="0.2">
      <c r="A151" s="3"/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</row>
    <row r="152" spans="1:26" ht="15.75" customHeight="1" x14ac:dyDescent="0.2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</row>
    <row r="153" spans="1:26" ht="15.75" customHeight="1" x14ac:dyDescent="0.2">
      <c r="A153" s="3"/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</row>
    <row r="154" spans="1:26" ht="15.75" customHeight="1" x14ac:dyDescent="0.2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</row>
    <row r="155" spans="1:26" ht="15.75" customHeight="1" x14ac:dyDescent="0.2">
      <c r="A155" s="3"/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</row>
    <row r="156" spans="1:26" ht="15.75" customHeight="1" x14ac:dyDescent="0.2">
      <c r="A156" s="3"/>
      <c r="B156" s="3"/>
      <c r="C156" s="3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</row>
    <row r="157" spans="1:26" ht="15.75" customHeight="1" x14ac:dyDescent="0.2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</row>
    <row r="158" spans="1:26" ht="15.75" customHeight="1" x14ac:dyDescent="0.2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</row>
    <row r="159" spans="1:26" ht="15.75" customHeight="1" x14ac:dyDescent="0.2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</row>
    <row r="160" spans="1:26" ht="15.75" customHeight="1" x14ac:dyDescent="0.2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</row>
    <row r="161" spans="1:26" ht="15.75" customHeight="1" x14ac:dyDescent="0.2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</row>
    <row r="162" spans="1:26" ht="15.75" customHeight="1" x14ac:dyDescent="0.2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</row>
    <row r="163" spans="1:26" ht="15.75" customHeight="1" x14ac:dyDescent="0.2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</row>
    <row r="164" spans="1:26" ht="15.75" customHeight="1" x14ac:dyDescent="0.2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</row>
    <row r="165" spans="1:26" ht="15.75" customHeight="1" x14ac:dyDescent="0.2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</row>
    <row r="166" spans="1:26" ht="15.75" customHeight="1" x14ac:dyDescent="0.2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</row>
    <row r="167" spans="1:26" ht="15.75" customHeight="1" x14ac:dyDescent="0.2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</row>
    <row r="168" spans="1:26" ht="15.75" customHeight="1" x14ac:dyDescent="0.2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</row>
    <row r="169" spans="1:26" ht="15.75" customHeight="1" x14ac:dyDescent="0.2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</row>
    <row r="170" spans="1:26" ht="15.75" customHeight="1" x14ac:dyDescent="0.2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</row>
    <row r="171" spans="1:26" ht="15.75" customHeight="1" x14ac:dyDescent="0.2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</row>
    <row r="172" spans="1:26" ht="15.75" customHeight="1" x14ac:dyDescent="0.2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</row>
    <row r="173" spans="1:26" ht="15.75" customHeight="1" x14ac:dyDescent="0.2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</row>
    <row r="174" spans="1:26" ht="15.75" customHeight="1" x14ac:dyDescent="0.2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</row>
    <row r="175" spans="1:26" ht="15.75" customHeight="1" x14ac:dyDescent="0.2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</row>
    <row r="176" spans="1:26" ht="15.75" customHeight="1" x14ac:dyDescent="0.2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</row>
    <row r="177" spans="1:26" ht="15.75" customHeight="1" x14ac:dyDescent="0.2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</row>
    <row r="178" spans="1:26" ht="15.75" customHeight="1" x14ac:dyDescent="0.2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</row>
    <row r="179" spans="1:26" ht="15.75" customHeight="1" x14ac:dyDescent="0.2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</row>
    <row r="180" spans="1:26" ht="15.75" customHeight="1" x14ac:dyDescent="0.2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</row>
    <row r="181" spans="1:26" ht="15.75" customHeight="1" x14ac:dyDescent="0.2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</row>
    <row r="182" spans="1:26" ht="15.75" customHeight="1" x14ac:dyDescent="0.2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</row>
    <row r="183" spans="1:26" ht="15.75" customHeight="1" x14ac:dyDescent="0.2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</row>
    <row r="184" spans="1:26" ht="15.75" customHeight="1" x14ac:dyDescent="0.2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</row>
    <row r="185" spans="1:26" ht="15.75" customHeight="1" x14ac:dyDescent="0.2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</row>
    <row r="186" spans="1:26" ht="15.75" customHeight="1" x14ac:dyDescent="0.2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</row>
    <row r="187" spans="1:26" ht="15.75" customHeight="1" x14ac:dyDescent="0.2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</row>
    <row r="188" spans="1:26" ht="15.75" customHeight="1" x14ac:dyDescent="0.2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</row>
    <row r="189" spans="1:26" ht="15.75" customHeight="1" x14ac:dyDescent="0.2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</row>
    <row r="190" spans="1:26" ht="15.75" customHeight="1" x14ac:dyDescent="0.2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</row>
    <row r="191" spans="1:26" ht="15.75" customHeight="1" x14ac:dyDescent="0.2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</row>
    <row r="192" spans="1:26" ht="15.75" customHeight="1" x14ac:dyDescent="0.2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</row>
    <row r="193" spans="1:26" ht="15.75" customHeight="1" x14ac:dyDescent="0.2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</row>
    <row r="194" spans="1:26" ht="15.75" customHeight="1" x14ac:dyDescent="0.2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</row>
    <row r="195" spans="1:26" ht="15.75" customHeight="1" x14ac:dyDescent="0.2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</row>
    <row r="196" spans="1:26" ht="15.75" customHeight="1" x14ac:dyDescent="0.2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</row>
    <row r="197" spans="1:26" ht="15.75" customHeight="1" x14ac:dyDescent="0.2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</row>
    <row r="198" spans="1:26" ht="15.75" customHeight="1" x14ac:dyDescent="0.2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</row>
    <row r="199" spans="1:26" ht="15.75" customHeight="1" x14ac:dyDescent="0.2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</row>
    <row r="200" spans="1:26" ht="15.75" customHeight="1" x14ac:dyDescent="0.2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</row>
    <row r="201" spans="1:26" ht="15.75" customHeight="1" x14ac:dyDescent="0.2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</row>
    <row r="202" spans="1:26" ht="15.75" customHeight="1" x14ac:dyDescent="0.2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</row>
    <row r="203" spans="1:26" ht="15.75" customHeight="1" x14ac:dyDescent="0.2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</row>
    <row r="204" spans="1:26" ht="15.75" customHeight="1" x14ac:dyDescent="0.2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</row>
    <row r="205" spans="1:26" ht="15.75" customHeight="1" x14ac:dyDescent="0.2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</row>
    <row r="206" spans="1:26" ht="15.75" customHeight="1" x14ac:dyDescent="0.2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</row>
    <row r="207" spans="1:26" ht="15.75" customHeight="1" x14ac:dyDescent="0.2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</row>
    <row r="208" spans="1:26" ht="15.75" customHeight="1" x14ac:dyDescent="0.2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</row>
    <row r="209" spans="1:26" ht="15.75" customHeight="1" x14ac:dyDescent="0.2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</row>
    <row r="210" spans="1:26" ht="15.75" customHeight="1" x14ac:dyDescent="0.2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</row>
    <row r="211" spans="1:26" ht="15.75" customHeight="1" x14ac:dyDescent="0.2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</row>
    <row r="212" spans="1:26" ht="15.75" customHeight="1" x14ac:dyDescent="0.2">
      <c r="A212" s="3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</row>
    <row r="213" spans="1:26" ht="15.75" customHeight="1" x14ac:dyDescent="0.2">
      <c r="A213" s="3"/>
      <c r="B213" s="3"/>
      <c r="C213" s="3"/>
      <c r="D213" s="3"/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</row>
    <row r="214" spans="1:26" ht="15.75" customHeight="1" x14ac:dyDescent="0.2">
      <c r="A214" s="3"/>
      <c r="B214" s="3"/>
      <c r="C214" s="3"/>
      <c r="D214" s="3"/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</row>
    <row r="215" spans="1:26" ht="15.75" customHeight="1" x14ac:dyDescent="0.2">
      <c r="A215" s="3"/>
      <c r="B215" s="3"/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</row>
    <row r="216" spans="1:26" ht="15.75" customHeight="1" x14ac:dyDescent="0.2">
      <c r="A216" s="3"/>
      <c r="B216" s="3"/>
      <c r="C216" s="3"/>
      <c r="D216" s="3"/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</row>
    <row r="217" spans="1:26" ht="15.75" customHeight="1" x14ac:dyDescent="0.2">
      <c r="A217" s="3"/>
      <c r="B217" s="3"/>
      <c r="C217" s="3"/>
      <c r="D217" s="3"/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</row>
    <row r="218" spans="1:26" ht="15.75" customHeight="1" x14ac:dyDescent="0.2">
      <c r="A218" s="3"/>
      <c r="B218" s="3"/>
      <c r="C218" s="3"/>
      <c r="D218" s="3"/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</row>
    <row r="219" spans="1:26" ht="15.75" customHeight="1" x14ac:dyDescent="0.2">
      <c r="A219" s="3"/>
      <c r="B219" s="3"/>
      <c r="C219" s="3"/>
      <c r="D219" s="3"/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</row>
    <row r="220" spans="1:26" ht="15.75" customHeight="1" x14ac:dyDescent="0.2">
      <c r="A220" s="3"/>
      <c r="B220" s="3"/>
      <c r="C220" s="3"/>
      <c r="D220" s="3"/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</row>
    <row r="221" spans="1:26" ht="15.75" customHeight="1" x14ac:dyDescent="0.2">
      <c r="A221" s="3"/>
      <c r="B221" s="3"/>
      <c r="C221" s="3"/>
      <c r="D221" s="3"/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</row>
    <row r="222" spans="1:26" ht="15.75" customHeight="1" x14ac:dyDescent="0.2">
      <c r="A222" s="3"/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</row>
    <row r="223" spans="1:26" ht="15.75" customHeight="1" x14ac:dyDescent="0.2">
      <c r="A223" s="3"/>
      <c r="B223" s="3"/>
      <c r="C223" s="3"/>
      <c r="D223" s="3"/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</row>
    <row r="224" spans="1:26" ht="15.75" customHeight="1" x14ac:dyDescent="0.2">
      <c r="A224" s="3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</row>
    <row r="225" spans="1:26" ht="15.75" customHeight="1" x14ac:dyDescent="0.2">
      <c r="A225" s="3"/>
      <c r="B225" s="3"/>
      <c r="C225" s="3"/>
      <c r="D225" s="3"/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</row>
    <row r="226" spans="1:26" ht="15.75" customHeight="1" x14ac:dyDescent="0.2">
      <c r="A226" s="3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</row>
    <row r="227" spans="1:26" ht="15.75" customHeight="1" x14ac:dyDescent="0.2">
      <c r="A227" s="3"/>
      <c r="B227" s="3"/>
      <c r="C227" s="3"/>
      <c r="D227" s="3"/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</row>
    <row r="228" spans="1:26" ht="15.75" customHeight="1" x14ac:dyDescent="0.2">
      <c r="A228" s="3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</row>
    <row r="229" spans="1:26" ht="15.75" customHeight="1" x14ac:dyDescent="0.2">
      <c r="A229" s="3"/>
      <c r="B229" s="3"/>
      <c r="C229" s="3"/>
      <c r="D229" s="3"/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</row>
    <row r="230" spans="1:26" ht="15.75" customHeight="1" x14ac:dyDescent="0.2">
      <c r="A230" s="3"/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</row>
    <row r="231" spans="1:26" ht="15.75" customHeight="1" x14ac:dyDescent="0.2">
      <c r="A231" s="3"/>
      <c r="B231" s="3"/>
      <c r="C231" s="3"/>
      <c r="D231" s="3"/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</row>
    <row r="232" spans="1:26" ht="15.75" customHeight="1" x14ac:dyDescent="0.2">
      <c r="A232" s="3"/>
      <c r="B232" s="3"/>
      <c r="C232" s="3"/>
      <c r="D232" s="3"/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</row>
    <row r="233" spans="1:26" ht="15.75" customHeight="1" x14ac:dyDescent="0.2">
      <c r="A233" s="3"/>
      <c r="B233" s="3"/>
      <c r="C233" s="3"/>
      <c r="D233" s="3"/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</row>
    <row r="234" spans="1:26" ht="15.75" customHeight="1" x14ac:dyDescent="0.2">
      <c r="A234" s="3"/>
      <c r="B234" s="3"/>
      <c r="C234" s="3"/>
      <c r="D234" s="3"/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</row>
    <row r="235" spans="1:26" ht="15.75" customHeight="1" x14ac:dyDescent="0.2">
      <c r="A235" s="3"/>
      <c r="B235" s="3"/>
      <c r="C235" s="3"/>
      <c r="D235" s="3"/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</row>
    <row r="236" spans="1:26" ht="15.75" customHeight="1" x14ac:dyDescent="0.2">
      <c r="A236" s="3"/>
      <c r="B236" s="3"/>
      <c r="C236" s="3"/>
      <c r="D236" s="3"/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</row>
    <row r="237" spans="1:26" ht="15.75" customHeight="1" x14ac:dyDescent="0.2">
      <c r="A237" s="3"/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</row>
    <row r="238" spans="1:26" ht="15.75" customHeight="1" x14ac:dyDescent="0.2">
      <c r="A238" s="3"/>
      <c r="B238" s="3"/>
      <c r="C238" s="3"/>
      <c r="D238" s="3"/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</row>
    <row r="239" spans="1:26" ht="15.75" customHeight="1" x14ac:dyDescent="0.2">
      <c r="A239" s="3"/>
      <c r="B239" s="3"/>
      <c r="C239" s="3"/>
      <c r="D239" s="3"/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</row>
    <row r="240" spans="1:26" ht="15.75" customHeight="1" x14ac:dyDescent="0.2">
      <c r="A240" s="3"/>
      <c r="B240" s="3"/>
      <c r="C240" s="3"/>
      <c r="D240" s="3"/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</row>
    <row r="241" spans="1:26" ht="15.75" customHeight="1" x14ac:dyDescent="0.2">
      <c r="A241" s="3"/>
      <c r="B241" s="3"/>
      <c r="C241" s="3"/>
      <c r="D241" s="3"/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</row>
    <row r="242" spans="1:26" ht="15.75" customHeight="1" x14ac:dyDescent="0.2">
      <c r="A242" s="3"/>
      <c r="B242" s="3"/>
      <c r="C242" s="3"/>
      <c r="D242" s="3"/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</row>
    <row r="243" spans="1:26" ht="15.75" customHeight="1" x14ac:dyDescent="0.2">
      <c r="A243" s="3"/>
      <c r="B243" s="3"/>
      <c r="C243" s="3"/>
      <c r="D243" s="3"/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</row>
    <row r="244" spans="1:26" ht="15.75" customHeight="1" x14ac:dyDescent="0.2">
      <c r="A244" s="3"/>
      <c r="B244" s="3"/>
      <c r="C244" s="3"/>
      <c r="D244" s="3"/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</row>
    <row r="245" spans="1:26" ht="15.75" customHeight="1" x14ac:dyDescent="0.2">
      <c r="A245" s="3"/>
      <c r="B245" s="3"/>
      <c r="C245" s="3"/>
      <c r="D245" s="3"/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</row>
    <row r="246" spans="1:26" ht="15.75" customHeight="1" x14ac:dyDescent="0.2">
      <c r="A246" s="3"/>
      <c r="B246" s="3"/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</row>
    <row r="247" spans="1:26" ht="15.75" customHeight="1" x14ac:dyDescent="0.2">
      <c r="A247" s="3"/>
      <c r="B247" s="3"/>
      <c r="C247" s="3"/>
      <c r="D247" s="3"/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</row>
    <row r="248" spans="1:26" ht="15.75" customHeight="1" x14ac:dyDescent="0.2">
      <c r="A248" s="3"/>
      <c r="B248" s="3"/>
      <c r="C248" s="3"/>
      <c r="D248" s="3"/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</row>
    <row r="249" spans="1:26" ht="15.75" customHeight="1" x14ac:dyDescent="0.2">
      <c r="A249" s="3"/>
      <c r="B249" s="3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</row>
    <row r="250" spans="1:26" ht="15.75" customHeight="1" x14ac:dyDescent="0.2">
      <c r="A250" s="3"/>
      <c r="B250" s="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</row>
    <row r="251" spans="1:26" ht="15.75" customHeight="1" x14ac:dyDescent="0.2">
      <c r="A251" s="3"/>
      <c r="B251" s="3"/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</row>
    <row r="252" spans="1:26" ht="15.75" customHeight="1" x14ac:dyDescent="0.2">
      <c r="A252" s="3"/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</row>
    <row r="253" spans="1:26" ht="15.75" customHeight="1" x14ac:dyDescent="0.2">
      <c r="A253" s="3"/>
      <c r="B253" s="3"/>
      <c r="C253" s="3"/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</row>
    <row r="254" spans="1:26" ht="15.75" customHeight="1" x14ac:dyDescent="0.2">
      <c r="A254" s="3"/>
      <c r="B254" s="3"/>
      <c r="C254" s="3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</row>
    <row r="255" spans="1:26" ht="15.75" customHeight="1" x14ac:dyDescent="0.2">
      <c r="A255" s="3"/>
      <c r="B255" s="3"/>
      <c r="C255" s="3"/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</row>
    <row r="256" spans="1:26" ht="15.75" customHeight="1" x14ac:dyDescent="0.2">
      <c r="A256" s="3"/>
      <c r="B256" s="3"/>
      <c r="C256" s="3"/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</row>
    <row r="257" spans="1:26" ht="15.75" customHeight="1" x14ac:dyDescent="0.2">
      <c r="A257" s="3"/>
      <c r="B257" s="3"/>
      <c r="C257" s="3"/>
      <c r="D257" s="3"/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</row>
    <row r="258" spans="1:26" ht="15.75" customHeight="1" x14ac:dyDescent="0.2">
      <c r="A258" s="3"/>
      <c r="B258" s="3"/>
      <c r="C258" s="3"/>
      <c r="D258" s="3"/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</row>
    <row r="259" spans="1:26" ht="15.75" customHeight="1" x14ac:dyDescent="0.2">
      <c r="A259" s="3"/>
      <c r="B259" s="3"/>
      <c r="C259" s="3"/>
      <c r="D259" s="3"/>
      <c r="E259" s="3"/>
      <c r="F259" s="3"/>
      <c r="G259" s="3"/>
      <c r="H259" s="3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</row>
    <row r="260" spans="1:26" ht="15.75" customHeight="1" x14ac:dyDescent="0.2">
      <c r="A260" s="3"/>
      <c r="B260" s="3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</row>
    <row r="261" spans="1:26" ht="15.75" customHeight="1" x14ac:dyDescent="0.2">
      <c r="A261" s="3"/>
      <c r="B261" s="3"/>
      <c r="C261" s="3"/>
      <c r="D261" s="3"/>
      <c r="E261" s="3"/>
      <c r="F261" s="3"/>
      <c r="G261" s="3"/>
      <c r="H261" s="3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</row>
    <row r="262" spans="1:26" ht="15.75" customHeight="1" x14ac:dyDescent="0.2">
      <c r="A262" s="3"/>
      <c r="B262" s="3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</row>
    <row r="263" spans="1:26" ht="15.75" customHeight="1" x14ac:dyDescent="0.2">
      <c r="A263" s="3"/>
      <c r="B263" s="3"/>
      <c r="C263" s="3"/>
      <c r="D263" s="3"/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</row>
    <row r="264" spans="1:26" ht="15.75" customHeight="1" x14ac:dyDescent="0.2">
      <c r="A264" s="3"/>
      <c r="B264" s="3"/>
      <c r="C264" s="3"/>
      <c r="D264" s="3"/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</row>
    <row r="265" spans="1:26" ht="15.75" customHeight="1" x14ac:dyDescent="0.2">
      <c r="A265" s="3"/>
      <c r="B265" s="3"/>
      <c r="C265" s="3"/>
      <c r="D265" s="3"/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</row>
    <row r="266" spans="1:26" ht="15.75" customHeight="1" x14ac:dyDescent="0.2">
      <c r="A266" s="3"/>
      <c r="B266" s="3"/>
      <c r="C266" s="3"/>
      <c r="D266" s="3"/>
      <c r="E266" s="3"/>
      <c r="F266" s="3"/>
      <c r="G266" s="3"/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  <c r="S266" s="3"/>
      <c r="T266" s="3"/>
      <c r="U266" s="3"/>
      <c r="V266" s="3"/>
      <c r="W266" s="3"/>
      <c r="X266" s="3"/>
      <c r="Y266" s="3"/>
      <c r="Z266" s="3"/>
    </row>
    <row r="267" spans="1:26" ht="15.75" customHeight="1" x14ac:dyDescent="0.2">
      <c r="A267" s="3"/>
      <c r="B267" s="3"/>
      <c r="C267" s="3"/>
      <c r="D267" s="3"/>
      <c r="E267" s="3"/>
      <c r="F267" s="3"/>
      <c r="G267" s="3"/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  <c r="S267" s="3"/>
      <c r="T267" s="3"/>
      <c r="U267" s="3"/>
      <c r="V267" s="3"/>
      <c r="W267" s="3"/>
      <c r="X267" s="3"/>
      <c r="Y267" s="3"/>
      <c r="Z267" s="3"/>
    </row>
    <row r="268" spans="1:26" ht="15.75" customHeight="1" x14ac:dyDescent="0.2">
      <c r="A268" s="3"/>
      <c r="B268" s="3"/>
      <c r="C268" s="3"/>
      <c r="D268" s="3"/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  <c r="S268" s="3"/>
      <c r="T268" s="3"/>
      <c r="U268" s="3"/>
      <c r="V268" s="3"/>
      <c r="W268" s="3"/>
      <c r="X268" s="3"/>
      <c r="Y268" s="3"/>
      <c r="Z268" s="3"/>
    </row>
    <row r="269" spans="1:26" ht="15.75" customHeight="1" x14ac:dyDescent="0.2">
      <c r="A269" s="3"/>
      <c r="B269" s="3"/>
      <c r="C269" s="3"/>
      <c r="D269" s="3"/>
      <c r="E269" s="3"/>
      <c r="F269" s="3"/>
      <c r="G269" s="3"/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  <c r="S269" s="3"/>
      <c r="T269" s="3"/>
      <c r="U269" s="3"/>
      <c r="V269" s="3"/>
      <c r="W269" s="3"/>
      <c r="X269" s="3"/>
      <c r="Y269" s="3"/>
      <c r="Z269" s="3"/>
    </row>
    <row r="270" spans="1:26" ht="15.75" customHeight="1" x14ac:dyDescent="0.2">
      <c r="A270" s="3"/>
      <c r="B270" s="3"/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  <c r="S270" s="3"/>
      <c r="T270" s="3"/>
      <c r="U270" s="3"/>
      <c r="V270" s="3"/>
      <c r="W270" s="3"/>
      <c r="X270" s="3"/>
      <c r="Y270" s="3"/>
      <c r="Z270" s="3"/>
    </row>
    <row r="271" spans="1:26" ht="15.75" customHeight="1" x14ac:dyDescent="0.2">
      <c r="A271" s="3"/>
      <c r="B271" s="3"/>
      <c r="C271" s="3"/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P271" s="3"/>
      <c r="Q271" s="3"/>
      <c r="R271" s="3"/>
      <c r="S271" s="3"/>
      <c r="T271" s="3"/>
      <c r="U271" s="3"/>
      <c r="V271" s="3"/>
      <c r="W271" s="3"/>
      <c r="X271" s="3"/>
      <c r="Y271" s="3"/>
      <c r="Z271" s="3"/>
    </row>
    <row r="272" spans="1:26" ht="15.75" customHeight="1" x14ac:dyDescent="0.2">
      <c r="A272" s="3"/>
      <c r="B272" s="3"/>
      <c r="C272" s="3"/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3"/>
      <c r="O272" s="3"/>
      <c r="P272" s="3"/>
      <c r="Q272" s="3"/>
      <c r="R272" s="3"/>
      <c r="S272" s="3"/>
      <c r="T272" s="3"/>
      <c r="U272" s="3"/>
      <c r="V272" s="3"/>
      <c r="W272" s="3"/>
      <c r="X272" s="3"/>
      <c r="Y272" s="3"/>
      <c r="Z272" s="3"/>
    </row>
    <row r="273" spans="1:26" ht="15.75" customHeight="1" x14ac:dyDescent="0.2">
      <c r="A273" s="3"/>
      <c r="B273" s="3"/>
      <c r="C273" s="3"/>
      <c r="D273" s="3"/>
      <c r="E273" s="3"/>
      <c r="F273" s="3"/>
      <c r="G273" s="3"/>
      <c r="H273" s="3"/>
      <c r="I273" s="3"/>
      <c r="J273" s="3"/>
      <c r="K273" s="3"/>
      <c r="L273" s="3"/>
      <c r="M273" s="3"/>
      <c r="N273" s="3"/>
      <c r="O273" s="3"/>
      <c r="P273" s="3"/>
      <c r="Q273" s="3"/>
      <c r="R273" s="3"/>
      <c r="S273" s="3"/>
      <c r="T273" s="3"/>
      <c r="U273" s="3"/>
      <c r="V273" s="3"/>
      <c r="W273" s="3"/>
      <c r="X273" s="3"/>
      <c r="Y273" s="3"/>
      <c r="Z273" s="3"/>
    </row>
    <row r="274" spans="1:26" ht="15.75" customHeight="1" x14ac:dyDescent="0.2">
      <c r="A274" s="3"/>
      <c r="B274" s="3"/>
      <c r="C274" s="3"/>
      <c r="D274" s="3"/>
      <c r="E274" s="3"/>
      <c r="F274" s="3"/>
      <c r="G274" s="3"/>
      <c r="H274" s="3"/>
      <c r="I274" s="3"/>
      <c r="J274" s="3"/>
      <c r="K274" s="3"/>
      <c r="L274" s="3"/>
      <c r="M274" s="3"/>
      <c r="N274" s="3"/>
      <c r="O274" s="3"/>
      <c r="P274" s="3"/>
      <c r="Q274" s="3"/>
      <c r="R274" s="3"/>
      <c r="S274" s="3"/>
      <c r="T274" s="3"/>
      <c r="U274" s="3"/>
      <c r="V274" s="3"/>
      <c r="W274" s="3"/>
      <c r="X274" s="3"/>
      <c r="Y274" s="3"/>
      <c r="Z274" s="3"/>
    </row>
    <row r="275" spans="1:26" ht="15.75" customHeight="1" x14ac:dyDescent="0.2">
      <c r="A275" s="3"/>
      <c r="B275" s="3"/>
      <c r="C275" s="3"/>
      <c r="D275" s="3"/>
      <c r="E275" s="3"/>
      <c r="F275" s="3"/>
      <c r="G275" s="3"/>
      <c r="H275" s="3"/>
      <c r="I275" s="3"/>
      <c r="J275" s="3"/>
      <c r="K275" s="3"/>
      <c r="L275" s="3"/>
      <c r="M275" s="3"/>
      <c r="N275" s="3"/>
      <c r="O275" s="3"/>
      <c r="P275" s="3"/>
      <c r="Q275" s="3"/>
      <c r="R275" s="3"/>
      <c r="S275" s="3"/>
      <c r="T275" s="3"/>
      <c r="U275" s="3"/>
      <c r="V275" s="3"/>
      <c r="W275" s="3"/>
      <c r="X275" s="3"/>
      <c r="Y275" s="3"/>
      <c r="Z275" s="3"/>
    </row>
    <row r="276" spans="1:26" ht="15.75" customHeight="1" x14ac:dyDescent="0.2">
      <c r="A276" s="3"/>
      <c r="B276" s="3"/>
      <c r="C276" s="3"/>
      <c r="D276" s="3"/>
      <c r="E276" s="3"/>
      <c r="F276" s="3"/>
      <c r="G276" s="3"/>
      <c r="H276" s="3"/>
      <c r="I276" s="3"/>
      <c r="J276" s="3"/>
      <c r="K276" s="3"/>
      <c r="L276" s="3"/>
      <c r="M276" s="3"/>
      <c r="N276" s="3"/>
      <c r="O276" s="3"/>
      <c r="P276" s="3"/>
      <c r="Q276" s="3"/>
      <c r="R276" s="3"/>
      <c r="S276" s="3"/>
      <c r="T276" s="3"/>
      <c r="U276" s="3"/>
      <c r="V276" s="3"/>
      <c r="W276" s="3"/>
      <c r="X276" s="3"/>
      <c r="Y276" s="3"/>
      <c r="Z276" s="3"/>
    </row>
    <row r="277" spans="1:26" ht="15.75" customHeight="1" x14ac:dyDescent="0.2">
      <c r="A277" s="3"/>
      <c r="B277" s="3"/>
      <c r="C277" s="3"/>
      <c r="D277" s="3"/>
      <c r="E277" s="3"/>
      <c r="F277" s="3"/>
      <c r="G277" s="3"/>
      <c r="H277" s="3"/>
      <c r="I277" s="3"/>
      <c r="J277" s="3"/>
      <c r="K277" s="3"/>
      <c r="L277" s="3"/>
      <c r="M277" s="3"/>
      <c r="N277" s="3"/>
      <c r="O277" s="3"/>
      <c r="P277" s="3"/>
      <c r="Q277" s="3"/>
      <c r="R277" s="3"/>
      <c r="S277" s="3"/>
      <c r="T277" s="3"/>
      <c r="U277" s="3"/>
      <c r="V277" s="3"/>
      <c r="W277" s="3"/>
      <c r="X277" s="3"/>
      <c r="Y277" s="3"/>
      <c r="Z277" s="3"/>
    </row>
    <row r="278" spans="1:26" ht="15.75" customHeight="1" x14ac:dyDescent="0.2">
      <c r="A278" s="3"/>
      <c r="B278" s="3"/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P278" s="3"/>
      <c r="Q278" s="3"/>
      <c r="R278" s="3"/>
      <c r="S278" s="3"/>
      <c r="T278" s="3"/>
      <c r="U278" s="3"/>
      <c r="V278" s="3"/>
      <c r="W278" s="3"/>
      <c r="X278" s="3"/>
      <c r="Y278" s="3"/>
      <c r="Z278" s="3"/>
    </row>
    <row r="279" spans="1:26" ht="15.75" customHeight="1" x14ac:dyDescent="0.2">
      <c r="A279" s="3"/>
      <c r="B279" s="3"/>
      <c r="C279" s="3"/>
      <c r="D279" s="3"/>
      <c r="E279" s="3"/>
      <c r="F279" s="3"/>
      <c r="G279" s="3"/>
      <c r="H279" s="3"/>
      <c r="I279" s="3"/>
      <c r="J279" s="3"/>
      <c r="K279" s="3"/>
      <c r="L279" s="3"/>
      <c r="M279" s="3"/>
      <c r="N279" s="3"/>
      <c r="O279" s="3"/>
      <c r="P279" s="3"/>
      <c r="Q279" s="3"/>
      <c r="R279" s="3"/>
      <c r="S279" s="3"/>
      <c r="T279" s="3"/>
      <c r="U279" s="3"/>
      <c r="V279" s="3"/>
      <c r="W279" s="3"/>
      <c r="X279" s="3"/>
      <c r="Y279" s="3"/>
      <c r="Z279" s="3"/>
    </row>
    <row r="280" spans="1:26" ht="15.75" customHeight="1" x14ac:dyDescent="0.2">
      <c r="A280" s="3"/>
      <c r="B280" s="3"/>
      <c r="C280" s="3"/>
      <c r="D280" s="3"/>
      <c r="E280" s="3"/>
      <c r="F280" s="3"/>
      <c r="G280" s="3"/>
      <c r="H280" s="3"/>
      <c r="I280" s="3"/>
      <c r="J280" s="3"/>
      <c r="K280" s="3"/>
      <c r="L280" s="3"/>
      <c r="M280" s="3"/>
      <c r="N280" s="3"/>
      <c r="O280" s="3"/>
      <c r="P280" s="3"/>
      <c r="Q280" s="3"/>
      <c r="R280" s="3"/>
      <c r="S280" s="3"/>
      <c r="T280" s="3"/>
      <c r="U280" s="3"/>
      <c r="V280" s="3"/>
      <c r="W280" s="3"/>
      <c r="X280" s="3"/>
      <c r="Y280" s="3"/>
      <c r="Z280" s="3"/>
    </row>
    <row r="281" spans="1:26" ht="15.75" customHeight="1" x14ac:dyDescent="0.2">
      <c r="A281" s="3"/>
      <c r="B281" s="3"/>
      <c r="C281" s="3"/>
      <c r="D281" s="3"/>
      <c r="E281" s="3"/>
      <c r="F281" s="3"/>
      <c r="G281" s="3"/>
      <c r="H281" s="3"/>
      <c r="I281" s="3"/>
      <c r="J281" s="3"/>
      <c r="K281" s="3"/>
      <c r="L281" s="3"/>
      <c r="M281" s="3"/>
      <c r="N281" s="3"/>
      <c r="O281" s="3"/>
      <c r="P281" s="3"/>
      <c r="Q281" s="3"/>
      <c r="R281" s="3"/>
      <c r="S281" s="3"/>
      <c r="T281" s="3"/>
      <c r="U281" s="3"/>
      <c r="V281" s="3"/>
      <c r="W281" s="3"/>
      <c r="X281" s="3"/>
      <c r="Y281" s="3"/>
      <c r="Z281" s="3"/>
    </row>
    <row r="282" spans="1:26" ht="15.75" customHeight="1" x14ac:dyDescent="0.2">
      <c r="A282" s="3"/>
      <c r="B282" s="3"/>
      <c r="C282" s="3"/>
      <c r="D282" s="3"/>
      <c r="E282" s="3"/>
      <c r="F282" s="3"/>
      <c r="G282" s="3"/>
      <c r="H282" s="3"/>
      <c r="I282" s="3"/>
      <c r="J282" s="3"/>
      <c r="K282" s="3"/>
      <c r="L282" s="3"/>
      <c r="M282" s="3"/>
      <c r="N282" s="3"/>
      <c r="O282" s="3"/>
      <c r="P282" s="3"/>
      <c r="Q282" s="3"/>
      <c r="R282" s="3"/>
      <c r="S282" s="3"/>
      <c r="T282" s="3"/>
      <c r="U282" s="3"/>
      <c r="V282" s="3"/>
      <c r="W282" s="3"/>
      <c r="X282" s="3"/>
      <c r="Y282" s="3"/>
      <c r="Z282" s="3"/>
    </row>
    <row r="283" spans="1:26" ht="15.75" customHeight="1" x14ac:dyDescent="0.2">
      <c r="A283" s="3"/>
      <c r="B283" s="3"/>
      <c r="C283" s="3"/>
      <c r="D283" s="3"/>
      <c r="E283" s="3"/>
      <c r="F283" s="3"/>
      <c r="G283" s="3"/>
      <c r="H283" s="3"/>
      <c r="I283" s="3"/>
      <c r="J283" s="3"/>
      <c r="K283" s="3"/>
      <c r="L283" s="3"/>
      <c r="M283" s="3"/>
      <c r="N283" s="3"/>
      <c r="O283" s="3"/>
      <c r="P283" s="3"/>
      <c r="Q283" s="3"/>
      <c r="R283" s="3"/>
      <c r="S283" s="3"/>
      <c r="T283" s="3"/>
      <c r="U283" s="3"/>
      <c r="V283" s="3"/>
      <c r="W283" s="3"/>
      <c r="X283" s="3"/>
      <c r="Y283" s="3"/>
      <c r="Z283" s="3"/>
    </row>
    <row r="284" spans="1:26" ht="15.75" customHeight="1" x14ac:dyDescent="0.2">
      <c r="A284" s="3"/>
      <c r="B284" s="3"/>
      <c r="C284" s="3"/>
      <c r="D284" s="3"/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P284" s="3"/>
      <c r="Q284" s="3"/>
      <c r="R284" s="3"/>
      <c r="S284" s="3"/>
      <c r="T284" s="3"/>
      <c r="U284" s="3"/>
      <c r="V284" s="3"/>
      <c r="W284" s="3"/>
      <c r="X284" s="3"/>
      <c r="Y284" s="3"/>
      <c r="Z284" s="3"/>
    </row>
    <row r="285" spans="1:26" ht="15.75" customHeight="1" x14ac:dyDescent="0.2">
      <c r="A285" s="3"/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3"/>
      <c r="N285" s="3"/>
      <c r="O285" s="3"/>
      <c r="P285" s="3"/>
      <c r="Q285" s="3"/>
      <c r="R285" s="3"/>
      <c r="S285" s="3"/>
      <c r="T285" s="3"/>
      <c r="U285" s="3"/>
      <c r="V285" s="3"/>
      <c r="W285" s="3"/>
      <c r="X285" s="3"/>
      <c r="Y285" s="3"/>
      <c r="Z285" s="3"/>
    </row>
    <row r="286" spans="1:26" ht="15.75" customHeight="1" x14ac:dyDescent="0.2">
      <c r="A286" s="3"/>
      <c r="B286" s="3"/>
      <c r="C286" s="3"/>
      <c r="D286" s="3"/>
      <c r="E286" s="3"/>
      <c r="F286" s="3"/>
      <c r="G286" s="3"/>
      <c r="H286" s="3"/>
      <c r="I286" s="3"/>
      <c r="J286" s="3"/>
      <c r="K286" s="3"/>
      <c r="L286" s="3"/>
      <c r="M286" s="3"/>
      <c r="N286" s="3"/>
      <c r="O286" s="3"/>
      <c r="P286" s="3"/>
      <c r="Q286" s="3"/>
      <c r="R286" s="3"/>
      <c r="S286" s="3"/>
      <c r="T286" s="3"/>
      <c r="U286" s="3"/>
      <c r="V286" s="3"/>
      <c r="W286" s="3"/>
      <c r="X286" s="3"/>
      <c r="Y286" s="3"/>
      <c r="Z286" s="3"/>
    </row>
    <row r="287" spans="1:26" ht="15.75" customHeight="1" x14ac:dyDescent="0.2">
      <c r="A287" s="3"/>
      <c r="B287" s="3"/>
      <c r="C287" s="3"/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3"/>
      <c r="O287" s="3"/>
      <c r="P287" s="3"/>
      <c r="Q287" s="3"/>
      <c r="R287" s="3"/>
      <c r="S287" s="3"/>
      <c r="T287" s="3"/>
      <c r="U287" s="3"/>
      <c r="V287" s="3"/>
      <c r="W287" s="3"/>
      <c r="X287" s="3"/>
      <c r="Y287" s="3"/>
      <c r="Z287" s="3"/>
    </row>
    <row r="288" spans="1:26" ht="15.75" customHeight="1" x14ac:dyDescent="0.2">
      <c r="A288" s="3"/>
      <c r="B288" s="3"/>
      <c r="C288" s="3"/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3"/>
      <c r="O288" s="3"/>
      <c r="P288" s="3"/>
      <c r="Q288" s="3"/>
      <c r="R288" s="3"/>
      <c r="S288" s="3"/>
      <c r="T288" s="3"/>
      <c r="U288" s="3"/>
      <c r="V288" s="3"/>
      <c r="W288" s="3"/>
      <c r="X288" s="3"/>
      <c r="Y288" s="3"/>
      <c r="Z288" s="3"/>
    </row>
    <row r="289" spans="1:26" ht="15.75" customHeight="1" x14ac:dyDescent="0.2">
      <c r="A289" s="3"/>
      <c r="B289" s="3"/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</row>
    <row r="290" spans="1:26" ht="15.75" customHeight="1" x14ac:dyDescent="0.2">
      <c r="A290" s="3"/>
      <c r="B290" s="3"/>
      <c r="C290" s="3"/>
      <c r="D290" s="3"/>
      <c r="E290" s="3"/>
      <c r="F290" s="3"/>
      <c r="G290" s="3"/>
      <c r="H290" s="3"/>
      <c r="I290" s="3"/>
      <c r="J290" s="3"/>
      <c r="K290" s="3"/>
      <c r="L290" s="3"/>
      <c r="M290" s="3"/>
      <c r="N290" s="3"/>
      <c r="O290" s="3"/>
      <c r="P290" s="3"/>
      <c r="Q290" s="3"/>
      <c r="R290" s="3"/>
      <c r="S290" s="3"/>
      <c r="T290" s="3"/>
      <c r="U290" s="3"/>
      <c r="V290" s="3"/>
      <c r="W290" s="3"/>
      <c r="X290" s="3"/>
      <c r="Y290" s="3"/>
      <c r="Z290" s="3"/>
    </row>
    <row r="291" spans="1:26" ht="15.75" customHeight="1" x14ac:dyDescent="0.2">
      <c r="A291" s="3"/>
      <c r="B291" s="3"/>
      <c r="C291" s="3"/>
      <c r="D291" s="3"/>
      <c r="E291" s="3"/>
      <c r="F291" s="3"/>
      <c r="G291" s="3"/>
      <c r="H291" s="3"/>
      <c r="I291" s="3"/>
      <c r="J291" s="3"/>
      <c r="K291" s="3"/>
      <c r="L291" s="3"/>
      <c r="M291" s="3"/>
      <c r="N291" s="3"/>
      <c r="O291" s="3"/>
      <c r="P291" s="3"/>
      <c r="Q291" s="3"/>
      <c r="R291" s="3"/>
      <c r="S291" s="3"/>
      <c r="T291" s="3"/>
      <c r="U291" s="3"/>
      <c r="V291" s="3"/>
      <c r="W291" s="3"/>
      <c r="X291" s="3"/>
      <c r="Y291" s="3"/>
      <c r="Z291" s="3"/>
    </row>
    <row r="292" spans="1:26" ht="15.75" customHeight="1" x14ac:dyDescent="0.2">
      <c r="A292" s="3"/>
      <c r="B292" s="3"/>
      <c r="C292" s="3"/>
      <c r="D292" s="3"/>
      <c r="E292" s="3"/>
      <c r="F292" s="3"/>
      <c r="G292" s="3"/>
      <c r="H292" s="3"/>
      <c r="I292" s="3"/>
      <c r="J292" s="3"/>
      <c r="K292" s="3"/>
      <c r="L292" s="3"/>
      <c r="M292" s="3"/>
      <c r="N292" s="3"/>
      <c r="O292" s="3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</row>
    <row r="293" spans="1:26" ht="15.75" customHeight="1" x14ac:dyDescent="0.2">
      <c r="A293" s="3"/>
      <c r="B293" s="3"/>
      <c r="C293" s="3"/>
      <c r="D293" s="3"/>
      <c r="E293" s="3"/>
      <c r="F293" s="3"/>
      <c r="G293" s="3"/>
      <c r="H293" s="3"/>
      <c r="I293" s="3"/>
      <c r="J293" s="3"/>
      <c r="K293" s="3"/>
      <c r="L293" s="3"/>
      <c r="M293" s="3"/>
      <c r="N293" s="3"/>
      <c r="O293" s="3"/>
      <c r="P293" s="3"/>
      <c r="Q293" s="3"/>
      <c r="R293" s="3"/>
      <c r="S293" s="3"/>
      <c r="T293" s="3"/>
      <c r="U293" s="3"/>
      <c r="V293" s="3"/>
      <c r="W293" s="3"/>
      <c r="X293" s="3"/>
      <c r="Y293" s="3"/>
      <c r="Z293" s="3"/>
    </row>
    <row r="294" spans="1:26" ht="15.75" customHeight="1" x14ac:dyDescent="0.2">
      <c r="A294" s="3"/>
      <c r="B294" s="3"/>
      <c r="C294" s="3"/>
      <c r="D294" s="3"/>
      <c r="E294" s="3"/>
      <c r="F294" s="3"/>
      <c r="G294" s="3"/>
      <c r="H294" s="3"/>
      <c r="I294" s="3"/>
      <c r="J294" s="3"/>
      <c r="K294" s="3"/>
      <c r="L294" s="3"/>
      <c r="M294" s="3"/>
      <c r="N294" s="3"/>
      <c r="O294" s="3"/>
      <c r="P294" s="3"/>
      <c r="Q294" s="3"/>
      <c r="R294" s="3"/>
      <c r="S294" s="3"/>
      <c r="T294" s="3"/>
      <c r="U294" s="3"/>
      <c r="V294" s="3"/>
      <c r="W294" s="3"/>
      <c r="X294" s="3"/>
      <c r="Y294" s="3"/>
      <c r="Z294" s="3"/>
    </row>
    <row r="295" spans="1:26" ht="15.75" customHeight="1" x14ac:dyDescent="0.2">
      <c r="A295" s="3"/>
      <c r="B295" s="3"/>
      <c r="C295" s="3"/>
      <c r="D295" s="3"/>
      <c r="E295" s="3"/>
      <c r="F295" s="3"/>
      <c r="G295" s="3"/>
      <c r="H295" s="3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</row>
    <row r="296" spans="1:26" ht="15.75" customHeight="1" x14ac:dyDescent="0.2">
      <c r="A296" s="3"/>
      <c r="B296" s="3"/>
      <c r="C296" s="3"/>
      <c r="D296" s="3"/>
      <c r="E296" s="3"/>
      <c r="F296" s="3"/>
      <c r="G296" s="3"/>
      <c r="H296" s="3"/>
      <c r="I296" s="3"/>
      <c r="J296" s="3"/>
      <c r="K296" s="3"/>
      <c r="L296" s="3"/>
      <c r="M296" s="3"/>
      <c r="N296" s="3"/>
      <c r="O296" s="3"/>
      <c r="P296" s="3"/>
      <c r="Q296" s="3"/>
      <c r="R296" s="3"/>
      <c r="S296" s="3"/>
      <c r="T296" s="3"/>
      <c r="U296" s="3"/>
      <c r="V296" s="3"/>
      <c r="W296" s="3"/>
      <c r="X296" s="3"/>
      <c r="Y296" s="3"/>
      <c r="Z296" s="3"/>
    </row>
    <row r="297" spans="1:26" ht="15.75" customHeight="1" x14ac:dyDescent="0.2">
      <c r="A297" s="3"/>
      <c r="B297" s="3"/>
      <c r="C297" s="3"/>
      <c r="D297" s="3"/>
      <c r="E297" s="3"/>
      <c r="F297" s="3"/>
      <c r="G297" s="3"/>
      <c r="H297" s="3"/>
      <c r="I297" s="3"/>
      <c r="J297" s="3"/>
      <c r="K297" s="3"/>
      <c r="L297" s="3"/>
      <c r="M297" s="3"/>
      <c r="N297" s="3"/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</row>
    <row r="298" spans="1:26" ht="15.75" customHeight="1" x14ac:dyDescent="0.2">
      <c r="A298" s="3"/>
      <c r="B298" s="3"/>
      <c r="C298" s="3"/>
      <c r="D298" s="3"/>
      <c r="E298" s="3"/>
      <c r="F298" s="3"/>
      <c r="G298" s="3"/>
      <c r="H298" s="3"/>
      <c r="I298" s="3"/>
      <c r="J298" s="3"/>
      <c r="K298" s="3"/>
      <c r="L298" s="3"/>
      <c r="M298" s="3"/>
      <c r="N298" s="3"/>
      <c r="O298" s="3"/>
      <c r="P298" s="3"/>
      <c r="Q298" s="3"/>
      <c r="R298" s="3"/>
      <c r="S298" s="3"/>
      <c r="T298" s="3"/>
      <c r="U298" s="3"/>
      <c r="V298" s="3"/>
      <c r="W298" s="3"/>
      <c r="X298" s="3"/>
      <c r="Y298" s="3"/>
      <c r="Z298" s="3"/>
    </row>
    <row r="299" spans="1:26" ht="15.75" customHeight="1" x14ac:dyDescent="0.2">
      <c r="A299" s="3"/>
      <c r="B299" s="3"/>
      <c r="C299" s="3"/>
      <c r="D299" s="3"/>
      <c r="E299" s="3"/>
      <c r="F299" s="3"/>
      <c r="G299" s="3"/>
      <c r="H299" s="3"/>
      <c r="I299" s="3"/>
      <c r="J299" s="3"/>
      <c r="K299" s="3"/>
      <c r="L299" s="3"/>
      <c r="M299" s="3"/>
      <c r="N299" s="3"/>
      <c r="O299" s="3"/>
      <c r="P299" s="3"/>
      <c r="Q299" s="3"/>
      <c r="R299" s="3"/>
      <c r="S299" s="3"/>
      <c r="T299" s="3"/>
      <c r="U299" s="3"/>
      <c r="V299" s="3"/>
      <c r="W299" s="3"/>
      <c r="X299" s="3"/>
      <c r="Y299" s="3"/>
      <c r="Z299" s="3"/>
    </row>
    <row r="300" spans="1:26" ht="15.75" customHeight="1" x14ac:dyDescent="0.2">
      <c r="A300" s="3"/>
      <c r="B300" s="3"/>
      <c r="C300" s="3"/>
      <c r="D300" s="3"/>
      <c r="E300" s="3"/>
      <c r="F300" s="3"/>
      <c r="G300" s="3"/>
      <c r="H300" s="3"/>
      <c r="I300" s="3"/>
      <c r="J300" s="3"/>
      <c r="K300" s="3"/>
      <c r="L300" s="3"/>
      <c r="M300" s="3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</row>
    <row r="301" spans="1:26" ht="15.75" customHeight="1" x14ac:dyDescent="0.2">
      <c r="A301" s="3"/>
      <c r="B301" s="3"/>
      <c r="C301" s="3"/>
      <c r="D301" s="3"/>
      <c r="E301" s="3"/>
      <c r="F301" s="3"/>
      <c r="G301" s="3"/>
      <c r="H301" s="3"/>
      <c r="I301" s="3"/>
      <c r="J301" s="3"/>
      <c r="K301" s="3"/>
      <c r="L301" s="3"/>
      <c r="M301" s="3"/>
      <c r="N301" s="3"/>
      <c r="O301" s="3"/>
      <c r="P301" s="3"/>
      <c r="Q301" s="3"/>
      <c r="R301" s="3"/>
      <c r="S301" s="3"/>
      <c r="T301" s="3"/>
      <c r="U301" s="3"/>
      <c r="V301" s="3"/>
      <c r="W301" s="3"/>
      <c r="X301" s="3"/>
      <c r="Y301" s="3"/>
      <c r="Z301" s="3"/>
    </row>
    <row r="302" spans="1:26" ht="15.75" customHeight="1" x14ac:dyDescent="0.2">
      <c r="A302" s="3"/>
      <c r="B302" s="3"/>
      <c r="C302" s="3"/>
      <c r="D302" s="3"/>
      <c r="E302" s="3"/>
      <c r="F302" s="3"/>
      <c r="G302" s="3"/>
      <c r="H302" s="3"/>
      <c r="I302" s="3"/>
      <c r="J302" s="3"/>
      <c r="K302" s="3"/>
      <c r="L302" s="3"/>
      <c r="M302" s="3"/>
      <c r="N302" s="3"/>
      <c r="O302" s="3"/>
      <c r="P302" s="3"/>
      <c r="Q302" s="3"/>
      <c r="R302" s="3"/>
      <c r="S302" s="3"/>
      <c r="T302" s="3"/>
      <c r="U302" s="3"/>
      <c r="V302" s="3"/>
      <c r="W302" s="3"/>
      <c r="X302" s="3"/>
      <c r="Y302" s="3"/>
      <c r="Z302" s="3"/>
    </row>
    <row r="303" spans="1:26" ht="15.75" customHeight="1" x14ac:dyDescent="0.2">
      <c r="A303" s="3"/>
      <c r="B303" s="3"/>
      <c r="C303" s="3"/>
      <c r="D303" s="3"/>
      <c r="E303" s="3"/>
      <c r="F303" s="3"/>
      <c r="G303" s="3"/>
      <c r="H303" s="3"/>
      <c r="I303" s="3"/>
      <c r="J303" s="3"/>
      <c r="K303" s="3"/>
      <c r="L303" s="3"/>
      <c r="M303" s="3"/>
      <c r="N303" s="3"/>
      <c r="O303" s="3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</row>
    <row r="304" spans="1:26" ht="15.75" customHeight="1" x14ac:dyDescent="0.2">
      <c r="A304" s="3"/>
      <c r="B304" s="3"/>
      <c r="C304" s="3"/>
      <c r="D304" s="3"/>
      <c r="E304" s="3"/>
      <c r="F304" s="3"/>
      <c r="G304" s="3"/>
      <c r="H304" s="3"/>
      <c r="I304" s="3"/>
      <c r="J304" s="3"/>
      <c r="K304" s="3"/>
      <c r="L304" s="3"/>
      <c r="M304" s="3"/>
      <c r="N304" s="3"/>
      <c r="O304" s="3"/>
      <c r="P304" s="3"/>
      <c r="Q304" s="3"/>
      <c r="R304" s="3"/>
      <c r="S304" s="3"/>
      <c r="T304" s="3"/>
      <c r="U304" s="3"/>
      <c r="V304" s="3"/>
      <c r="W304" s="3"/>
      <c r="X304" s="3"/>
      <c r="Y304" s="3"/>
      <c r="Z304" s="3"/>
    </row>
    <row r="305" spans="1:26" ht="15.75" customHeight="1" x14ac:dyDescent="0.2">
      <c r="A305" s="3"/>
      <c r="B305" s="3"/>
      <c r="C305" s="3"/>
      <c r="D305" s="3"/>
      <c r="E305" s="3"/>
      <c r="F305" s="3"/>
      <c r="G305" s="3"/>
      <c r="H305" s="3"/>
      <c r="I305" s="3"/>
      <c r="J305" s="3"/>
      <c r="K305" s="3"/>
      <c r="L305" s="3"/>
      <c r="M305" s="3"/>
      <c r="N305" s="3"/>
      <c r="O305" s="3"/>
      <c r="P305" s="3"/>
      <c r="Q305" s="3"/>
      <c r="R305" s="3"/>
      <c r="S305" s="3"/>
      <c r="T305" s="3"/>
      <c r="U305" s="3"/>
      <c r="V305" s="3"/>
      <c r="W305" s="3"/>
      <c r="X305" s="3"/>
      <c r="Y305" s="3"/>
      <c r="Z305" s="3"/>
    </row>
    <row r="306" spans="1:26" ht="15.75" customHeight="1" x14ac:dyDescent="0.2">
      <c r="A306" s="3"/>
      <c r="B306" s="3"/>
      <c r="C306" s="3"/>
      <c r="D306" s="3"/>
      <c r="E306" s="3"/>
      <c r="F306" s="3"/>
      <c r="G306" s="3"/>
      <c r="H306" s="3"/>
      <c r="I306" s="3"/>
      <c r="J306" s="3"/>
      <c r="K306" s="3"/>
      <c r="L306" s="3"/>
      <c r="M306" s="3"/>
      <c r="N306" s="3"/>
      <c r="O306" s="3"/>
      <c r="P306" s="3"/>
      <c r="Q306" s="3"/>
      <c r="R306" s="3"/>
      <c r="S306" s="3"/>
      <c r="T306" s="3"/>
      <c r="U306" s="3"/>
      <c r="V306" s="3"/>
      <c r="W306" s="3"/>
      <c r="X306" s="3"/>
      <c r="Y306" s="3"/>
      <c r="Z306" s="3"/>
    </row>
    <row r="307" spans="1:26" ht="15.75" customHeight="1" x14ac:dyDescent="0.2">
      <c r="A307" s="3"/>
      <c r="B307" s="3"/>
      <c r="C307" s="3"/>
      <c r="D307" s="3"/>
      <c r="E307" s="3"/>
      <c r="F307" s="3"/>
      <c r="G307" s="3"/>
      <c r="H307" s="3"/>
      <c r="I307" s="3"/>
      <c r="J307" s="3"/>
      <c r="K307" s="3"/>
      <c r="L307" s="3"/>
      <c r="M307" s="3"/>
      <c r="N307" s="3"/>
      <c r="O307" s="3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</row>
    <row r="308" spans="1:26" ht="15.75" customHeight="1" x14ac:dyDescent="0.2">
      <c r="A308" s="3"/>
      <c r="B308" s="3"/>
      <c r="C308" s="3"/>
      <c r="D308" s="3"/>
      <c r="E308" s="3"/>
      <c r="F308" s="3"/>
      <c r="G308" s="3"/>
      <c r="H308" s="3"/>
      <c r="I308" s="3"/>
      <c r="J308" s="3"/>
      <c r="K308" s="3"/>
      <c r="L308" s="3"/>
      <c r="M308" s="3"/>
      <c r="N308" s="3"/>
      <c r="O308" s="3"/>
      <c r="P308" s="3"/>
      <c r="Q308" s="3"/>
      <c r="R308" s="3"/>
      <c r="S308" s="3"/>
      <c r="T308" s="3"/>
      <c r="U308" s="3"/>
      <c r="V308" s="3"/>
      <c r="W308" s="3"/>
      <c r="X308" s="3"/>
      <c r="Y308" s="3"/>
      <c r="Z308" s="3"/>
    </row>
    <row r="309" spans="1:26" ht="15.75" customHeight="1" x14ac:dyDescent="0.2">
      <c r="A309" s="3"/>
      <c r="B309" s="3"/>
      <c r="C309" s="3"/>
      <c r="D309" s="3"/>
      <c r="E309" s="3"/>
      <c r="F309" s="3"/>
      <c r="G309" s="3"/>
      <c r="H309" s="3"/>
      <c r="I309" s="3"/>
      <c r="J309" s="3"/>
      <c r="K309" s="3"/>
      <c r="L309" s="3"/>
      <c r="M309" s="3"/>
      <c r="N309" s="3"/>
      <c r="O309" s="3"/>
      <c r="P309" s="3"/>
      <c r="Q309" s="3"/>
      <c r="R309" s="3"/>
      <c r="S309" s="3"/>
      <c r="T309" s="3"/>
      <c r="U309" s="3"/>
      <c r="V309" s="3"/>
      <c r="W309" s="3"/>
      <c r="X309" s="3"/>
      <c r="Y309" s="3"/>
      <c r="Z309" s="3"/>
    </row>
    <row r="310" spans="1:26" ht="15.75" customHeight="1" x14ac:dyDescent="0.2">
      <c r="A310" s="3"/>
      <c r="B310" s="3"/>
      <c r="C310" s="3"/>
      <c r="D310" s="3"/>
      <c r="E310" s="3"/>
      <c r="F310" s="3"/>
      <c r="G310" s="3"/>
      <c r="H310" s="3"/>
      <c r="I310" s="3"/>
      <c r="J310" s="3"/>
      <c r="K310" s="3"/>
      <c r="L310" s="3"/>
      <c r="M310" s="3"/>
      <c r="N310" s="3"/>
      <c r="O310" s="3"/>
      <c r="P310" s="3"/>
      <c r="Q310" s="3"/>
      <c r="R310" s="3"/>
      <c r="S310" s="3"/>
      <c r="T310" s="3"/>
      <c r="U310" s="3"/>
      <c r="V310" s="3"/>
      <c r="W310" s="3"/>
      <c r="X310" s="3"/>
      <c r="Y310" s="3"/>
      <c r="Z310" s="3"/>
    </row>
    <row r="311" spans="1:26" ht="15.75" customHeight="1" x14ac:dyDescent="0.2">
      <c r="A311" s="3"/>
      <c r="B311" s="3"/>
      <c r="C311" s="3"/>
      <c r="D311" s="3"/>
      <c r="E311" s="3"/>
      <c r="F311" s="3"/>
      <c r="G311" s="3"/>
      <c r="H311" s="3"/>
      <c r="I311" s="3"/>
      <c r="J311" s="3"/>
      <c r="K311" s="3"/>
      <c r="L311" s="3"/>
      <c r="M311" s="3"/>
      <c r="N311" s="3"/>
      <c r="O311" s="3"/>
      <c r="P311" s="3"/>
      <c r="Q311" s="3"/>
      <c r="R311" s="3"/>
      <c r="S311" s="3"/>
      <c r="T311" s="3"/>
      <c r="U311" s="3"/>
      <c r="V311" s="3"/>
      <c r="W311" s="3"/>
      <c r="X311" s="3"/>
      <c r="Y311" s="3"/>
      <c r="Z311" s="3"/>
    </row>
    <row r="312" spans="1:26" ht="15.75" customHeight="1" x14ac:dyDescent="0.2">
      <c r="A312" s="3"/>
      <c r="B312" s="3"/>
      <c r="C312" s="3"/>
      <c r="D312" s="3"/>
      <c r="E312" s="3"/>
      <c r="F312" s="3"/>
      <c r="G312" s="3"/>
      <c r="H312" s="3"/>
      <c r="I312" s="3"/>
      <c r="J312" s="3"/>
      <c r="K312" s="3"/>
      <c r="L312" s="3"/>
      <c r="M312" s="3"/>
      <c r="N312" s="3"/>
      <c r="O312" s="3"/>
      <c r="P312" s="3"/>
      <c r="Q312" s="3"/>
      <c r="R312" s="3"/>
      <c r="S312" s="3"/>
      <c r="T312" s="3"/>
      <c r="U312" s="3"/>
      <c r="V312" s="3"/>
      <c r="W312" s="3"/>
      <c r="X312" s="3"/>
      <c r="Y312" s="3"/>
      <c r="Z312" s="3"/>
    </row>
    <row r="313" spans="1:26" ht="15.75" customHeight="1" x14ac:dyDescent="0.2">
      <c r="A313" s="3"/>
      <c r="B313" s="3"/>
      <c r="C313" s="3"/>
      <c r="D313" s="3"/>
      <c r="E313" s="3"/>
      <c r="F313" s="3"/>
      <c r="G313" s="3"/>
      <c r="H313" s="3"/>
      <c r="I313" s="3"/>
      <c r="J313" s="3"/>
      <c r="K313" s="3"/>
      <c r="L313" s="3"/>
      <c r="M313" s="3"/>
      <c r="N313" s="3"/>
      <c r="O313" s="3"/>
      <c r="P313" s="3"/>
      <c r="Q313" s="3"/>
      <c r="R313" s="3"/>
      <c r="S313" s="3"/>
      <c r="T313" s="3"/>
      <c r="U313" s="3"/>
      <c r="V313" s="3"/>
      <c r="W313" s="3"/>
      <c r="X313" s="3"/>
      <c r="Y313" s="3"/>
      <c r="Z313" s="3"/>
    </row>
    <row r="314" spans="1:26" ht="15.75" customHeight="1" x14ac:dyDescent="0.2">
      <c r="A314" s="3"/>
      <c r="B314" s="3"/>
      <c r="C314" s="3"/>
      <c r="D314" s="3"/>
      <c r="E314" s="3"/>
      <c r="F314" s="3"/>
      <c r="G314" s="3"/>
      <c r="H314" s="3"/>
      <c r="I314" s="3"/>
      <c r="J314" s="3"/>
      <c r="K314" s="3"/>
      <c r="L314" s="3"/>
      <c r="M314" s="3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</row>
    <row r="315" spans="1:26" ht="15.75" customHeight="1" x14ac:dyDescent="0.2">
      <c r="A315" s="3"/>
      <c r="B315" s="3"/>
      <c r="C315" s="3"/>
      <c r="D315" s="3"/>
      <c r="E315" s="3"/>
      <c r="F315" s="3"/>
      <c r="G315" s="3"/>
      <c r="H315" s="3"/>
      <c r="I315" s="3"/>
      <c r="J315" s="3"/>
      <c r="K315" s="3"/>
      <c r="L315" s="3"/>
      <c r="M315" s="3"/>
      <c r="N315" s="3"/>
      <c r="O315" s="3"/>
      <c r="P315" s="3"/>
      <c r="Q315" s="3"/>
      <c r="R315" s="3"/>
      <c r="S315" s="3"/>
      <c r="T315" s="3"/>
      <c r="U315" s="3"/>
      <c r="V315" s="3"/>
      <c r="W315" s="3"/>
      <c r="X315" s="3"/>
      <c r="Y315" s="3"/>
      <c r="Z315" s="3"/>
    </row>
    <row r="316" spans="1:26" ht="15.75" customHeight="1" x14ac:dyDescent="0.2">
      <c r="A316" s="3"/>
      <c r="B316" s="3"/>
      <c r="C316" s="3"/>
      <c r="D316" s="3"/>
      <c r="E316" s="3"/>
      <c r="F316" s="3"/>
      <c r="G316" s="3"/>
      <c r="H316" s="3"/>
      <c r="I316" s="3"/>
      <c r="J316" s="3"/>
      <c r="K316" s="3"/>
      <c r="L316" s="3"/>
      <c r="M316" s="3"/>
      <c r="N316" s="3"/>
      <c r="O316" s="3"/>
      <c r="P316" s="3"/>
      <c r="Q316" s="3"/>
      <c r="R316" s="3"/>
      <c r="S316" s="3"/>
      <c r="T316" s="3"/>
      <c r="U316" s="3"/>
      <c r="V316" s="3"/>
      <c r="W316" s="3"/>
      <c r="X316" s="3"/>
      <c r="Y316" s="3"/>
      <c r="Z316" s="3"/>
    </row>
    <row r="317" spans="1:26" ht="15.75" customHeight="1" x14ac:dyDescent="0.2">
      <c r="A317" s="3"/>
      <c r="B317" s="3"/>
      <c r="C317" s="3"/>
      <c r="D317" s="3"/>
      <c r="E317" s="3"/>
      <c r="F317" s="3"/>
      <c r="G317" s="3"/>
      <c r="H317" s="3"/>
      <c r="I317" s="3"/>
      <c r="J317" s="3"/>
      <c r="K317" s="3"/>
      <c r="L317" s="3"/>
      <c r="M317" s="3"/>
      <c r="N317" s="3"/>
      <c r="O317" s="3"/>
      <c r="P317" s="3"/>
      <c r="Q317" s="3"/>
      <c r="R317" s="3"/>
      <c r="S317" s="3"/>
      <c r="T317" s="3"/>
      <c r="U317" s="3"/>
      <c r="V317" s="3"/>
      <c r="W317" s="3"/>
      <c r="X317" s="3"/>
      <c r="Y317" s="3"/>
      <c r="Z317" s="3"/>
    </row>
    <row r="318" spans="1:26" ht="15.75" customHeight="1" x14ac:dyDescent="0.2">
      <c r="A318" s="3"/>
      <c r="B318" s="3"/>
      <c r="C318" s="3"/>
      <c r="D318" s="3"/>
      <c r="E318" s="3"/>
      <c r="F318" s="3"/>
      <c r="G318" s="3"/>
      <c r="H318" s="3"/>
      <c r="I318" s="3"/>
      <c r="J318" s="3"/>
      <c r="K318" s="3"/>
      <c r="L318" s="3"/>
      <c r="M318" s="3"/>
      <c r="N318" s="3"/>
      <c r="O318" s="3"/>
      <c r="P318" s="3"/>
      <c r="Q318" s="3"/>
      <c r="R318" s="3"/>
      <c r="S318" s="3"/>
      <c r="T318" s="3"/>
      <c r="U318" s="3"/>
      <c r="V318" s="3"/>
      <c r="W318" s="3"/>
      <c r="X318" s="3"/>
      <c r="Y318" s="3"/>
      <c r="Z318" s="3"/>
    </row>
    <row r="319" spans="1:26" ht="15.75" customHeight="1" x14ac:dyDescent="0.2">
      <c r="A319" s="3"/>
      <c r="B319" s="3"/>
      <c r="C319" s="3"/>
      <c r="D319" s="3"/>
      <c r="E319" s="3"/>
      <c r="F319" s="3"/>
      <c r="G319" s="3"/>
      <c r="H319" s="3"/>
      <c r="I319" s="3"/>
      <c r="J319" s="3"/>
      <c r="K319" s="3"/>
      <c r="L319" s="3"/>
      <c r="M319" s="3"/>
      <c r="N319" s="3"/>
      <c r="O319" s="3"/>
      <c r="P319" s="3"/>
      <c r="Q319" s="3"/>
      <c r="R319" s="3"/>
      <c r="S319" s="3"/>
      <c r="T319" s="3"/>
      <c r="U319" s="3"/>
      <c r="V319" s="3"/>
      <c r="W319" s="3"/>
      <c r="X319" s="3"/>
      <c r="Y319" s="3"/>
      <c r="Z319" s="3"/>
    </row>
    <row r="320" spans="1:26" ht="15.75" customHeight="1" x14ac:dyDescent="0.2">
      <c r="A320" s="3"/>
      <c r="B320" s="3"/>
      <c r="C320" s="3"/>
      <c r="D320" s="3"/>
      <c r="E320" s="3"/>
      <c r="F320" s="3"/>
      <c r="G320" s="3"/>
      <c r="H320" s="3"/>
      <c r="I320" s="3"/>
      <c r="J320" s="3"/>
      <c r="K320" s="3"/>
      <c r="L320" s="3"/>
      <c r="M320" s="3"/>
      <c r="N320" s="3"/>
      <c r="O320" s="3"/>
      <c r="P320" s="3"/>
      <c r="Q320" s="3"/>
      <c r="R320" s="3"/>
      <c r="S320" s="3"/>
      <c r="T320" s="3"/>
      <c r="U320" s="3"/>
      <c r="V320" s="3"/>
      <c r="W320" s="3"/>
      <c r="X320" s="3"/>
      <c r="Y320" s="3"/>
      <c r="Z320" s="3"/>
    </row>
    <row r="321" spans="1:26" ht="15.75" customHeight="1" x14ac:dyDescent="0.2">
      <c r="A321" s="3"/>
      <c r="B321" s="3"/>
      <c r="C321" s="3"/>
      <c r="D321" s="3"/>
      <c r="E321" s="3"/>
      <c r="F321" s="3"/>
      <c r="G321" s="3"/>
      <c r="H321" s="3"/>
      <c r="I321" s="3"/>
      <c r="J321" s="3"/>
      <c r="K321" s="3"/>
      <c r="L321" s="3"/>
      <c r="M321" s="3"/>
      <c r="N321" s="3"/>
      <c r="O321" s="3"/>
      <c r="P321" s="3"/>
      <c r="Q321" s="3"/>
      <c r="R321" s="3"/>
      <c r="S321" s="3"/>
      <c r="T321" s="3"/>
      <c r="U321" s="3"/>
      <c r="V321" s="3"/>
      <c r="W321" s="3"/>
      <c r="X321" s="3"/>
      <c r="Y321" s="3"/>
      <c r="Z321" s="3"/>
    </row>
    <row r="322" spans="1:26" ht="15.75" customHeight="1" x14ac:dyDescent="0.2">
      <c r="A322" s="3"/>
      <c r="B322" s="3"/>
      <c r="C322" s="3"/>
      <c r="D322" s="3"/>
      <c r="E322" s="3"/>
      <c r="F322" s="3"/>
      <c r="G322" s="3"/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</row>
    <row r="323" spans="1:26" ht="15.75" customHeight="1" x14ac:dyDescent="0.2">
      <c r="A323" s="3"/>
      <c r="B323" s="3"/>
      <c r="C323" s="3"/>
      <c r="D323" s="3"/>
      <c r="E323" s="3"/>
      <c r="F323" s="3"/>
      <c r="G323" s="3"/>
      <c r="H323" s="3"/>
      <c r="I323" s="3"/>
      <c r="J323" s="3"/>
      <c r="K323" s="3"/>
      <c r="L323" s="3"/>
      <c r="M323" s="3"/>
      <c r="N323" s="3"/>
      <c r="O323" s="3"/>
      <c r="P323" s="3"/>
      <c r="Q323" s="3"/>
      <c r="R323" s="3"/>
      <c r="S323" s="3"/>
      <c r="T323" s="3"/>
      <c r="U323" s="3"/>
      <c r="V323" s="3"/>
      <c r="W323" s="3"/>
      <c r="X323" s="3"/>
      <c r="Y323" s="3"/>
      <c r="Z323" s="3"/>
    </row>
    <row r="324" spans="1:26" ht="15.75" customHeight="1" x14ac:dyDescent="0.2">
      <c r="A324" s="3"/>
      <c r="B324" s="3"/>
      <c r="C324" s="3"/>
      <c r="D324" s="3"/>
      <c r="E324" s="3"/>
      <c r="F324" s="3"/>
      <c r="G324" s="3"/>
      <c r="H324" s="3"/>
      <c r="I324" s="3"/>
      <c r="J324" s="3"/>
      <c r="K324" s="3"/>
      <c r="L324" s="3"/>
      <c r="M324" s="3"/>
      <c r="N324" s="3"/>
      <c r="O324" s="3"/>
      <c r="P324" s="3"/>
      <c r="Q324" s="3"/>
      <c r="R324" s="3"/>
      <c r="S324" s="3"/>
      <c r="T324" s="3"/>
      <c r="U324" s="3"/>
      <c r="V324" s="3"/>
      <c r="W324" s="3"/>
      <c r="X324" s="3"/>
      <c r="Y324" s="3"/>
      <c r="Z324" s="3"/>
    </row>
    <row r="325" spans="1:26" ht="15.75" customHeight="1" x14ac:dyDescent="0.2">
      <c r="A325" s="3"/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3"/>
      <c r="M325" s="3"/>
      <c r="N325" s="3"/>
      <c r="O325" s="3"/>
      <c r="P325" s="3"/>
      <c r="Q325" s="3"/>
      <c r="R325" s="3"/>
      <c r="S325" s="3"/>
      <c r="T325" s="3"/>
      <c r="U325" s="3"/>
      <c r="V325" s="3"/>
      <c r="W325" s="3"/>
      <c r="X325" s="3"/>
      <c r="Y325" s="3"/>
      <c r="Z325" s="3"/>
    </row>
    <row r="326" spans="1:26" ht="15.75" customHeight="1" x14ac:dyDescent="0.2">
      <c r="A326" s="3"/>
      <c r="B326" s="3"/>
      <c r="C326" s="3"/>
      <c r="D326" s="3"/>
      <c r="E326" s="3"/>
      <c r="F326" s="3"/>
      <c r="G326" s="3"/>
      <c r="H326" s="3"/>
      <c r="I326" s="3"/>
      <c r="J326" s="3"/>
      <c r="K326" s="3"/>
      <c r="L326" s="3"/>
      <c r="M326" s="3"/>
      <c r="N326" s="3"/>
      <c r="O326" s="3"/>
      <c r="P326" s="3"/>
      <c r="Q326" s="3"/>
      <c r="R326" s="3"/>
      <c r="S326" s="3"/>
      <c r="T326" s="3"/>
      <c r="U326" s="3"/>
      <c r="V326" s="3"/>
      <c r="W326" s="3"/>
      <c r="X326" s="3"/>
      <c r="Y326" s="3"/>
      <c r="Z326" s="3"/>
    </row>
    <row r="327" spans="1:26" ht="15.75" customHeight="1" x14ac:dyDescent="0.2">
      <c r="A327" s="3"/>
      <c r="B327" s="3"/>
      <c r="C327" s="3"/>
      <c r="D327" s="3"/>
      <c r="E327" s="3"/>
      <c r="F327" s="3"/>
      <c r="G327" s="3"/>
      <c r="H327" s="3"/>
      <c r="I327" s="3"/>
      <c r="J327" s="3"/>
      <c r="K327" s="3"/>
      <c r="L327" s="3"/>
      <c r="M327" s="3"/>
      <c r="N327" s="3"/>
      <c r="O327" s="3"/>
      <c r="P327" s="3"/>
      <c r="Q327" s="3"/>
      <c r="R327" s="3"/>
      <c r="S327" s="3"/>
      <c r="T327" s="3"/>
      <c r="U327" s="3"/>
      <c r="V327" s="3"/>
      <c r="W327" s="3"/>
      <c r="X327" s="3"/>
      <c r="Y327" s="3"/>
      <c r="Z327" s="3"/>
    </row>
    <row r="328" spans="1:26" ht="15.75" customHeight="1" x14ac:dyDescent="0.2">
      <c r="A328" s="3"/>
      <c r="B328" s="3"/>
      <c r="C328" s="3"/>
      <c r="D328" s="3"/>
      <c r="E328" s="3"/>
      <c r="F328" s="3"/>
      <c r="G328" s="3"/>
      <c r="H328" s="3"/>
      <c r="I328" s="3"/>
      <c r="J328" s="3"/>
      <c r="K328" s="3"/>
      <c r="L328" s="3"/>
      <c r="M328" s="3"/>
      <c r="N328" s="3"/>
      <c r="O328" s="3"/>
      <c r="P328" s="3"/>
      <c r="Q328" s="3"/>
      <c r="R328" s="3"/>
      <c r="S328" s="3"/>
      <c r="T328" s="3"/>
      <c r="U328" s="3"/>
      <c r="V328" s="3"/>
      <c r="W328" s="3"/>
      <c r="X328" s="3"/>
      <c r="Y328" s="3"/>
      <c r="Z328" s="3"/>
    </row>
    <row r="329" spans="1:26" ht="15.75" customHeight="1" x14ac:dyDescent="0.2">
      <c r="A329" s="3"/>
      <c r="B329" s="3"/>
      <c r="C329" s="3"/>
      <c r="D329" s="3"/>
      <c r="E329" s="3"/>
      <c r="F329" s="3"/>
      <c r="G329" s="3"/>
      <c r="H329" s="3"/>
      <c r="I329" s="3"/>
      <c r="J329" s="3"/>
      <c r="K329" s="3"/>
      <c r="L329" s="3"/>
      <c r="M329" s="3"/>
      <c r="N329" s="3"/>
      <c r="O329" s="3"/>
      <c r="P329" s="3"/>
      <c r="Q329" s="3"/>
      <c r="R329" s="3"/>
      <c r="S329" s="3"/>
      <c r="T329" s="3"/>
      <c r="U329" s="3"/>
      <c r="V329" s="3"/>
      <c r="W329" s="3"/>
      <c r="X329" s="3"/>
      <c r="Y329" s="3"/>
      <c r="Z329" s="3"/>
    </row>
    <row r="330" spans="1:26" ht="15.75" customHeight="1" x14ac:dyDescent="0.2">
      <c r="A330" s="3"/>
      <c r="B330" s="3"/>
      <c r="C330" s="3"/>
      <c r="D330" s="3"/>
      <c r="E330" s="3"/>
      <c r="F330" s="3"/>
      <c r="G330" s="3"/>
      <c r="H330" s="3"/>
      <c r="I330" s="3"/>
      <c r="J330" s="3"/>
      <c r="K330" s="3"/>
      <c r="L330" s="3"/>
      <c r="M330" s="3"/>
      <c r="N330" s="3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</row>
    <row r="331" spans="1:26" ht="15.75" customHeight="1" x14ac:dyDescent="0.2">
      <c r="A331" s="3"/>
      <c r="B331" s="3"/>
      <c r="C331" s="3"/>
      <c r="D331" s="3"/>
      <c r="E331" s="3"/>
      <c r="F331" s="3"/>
      <c r="G331" s="3"/>
      <c r="H331" s="3"/>
      <c r="I331" s="3"/>
      <c r="J331" s="3"/>
      <c r="K331" s="3"/>
      <c r="L331" s="3"/>
      <c r="M331" s="3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3"/>
      <c r="Z331" s="3"/>
    </row>
    <row r="332" spans="1:26" ht="15.75" customHeight="1" x14ac:dyDescent="0.2">
      <c r="A332" s="3"/>
      <c r="B332" s="3"/>
      <c r="C332" s="3"/>
      <c r="D332" s="3"/>
      <c r="E332" s="3"/>
      <c r="F332" s="3"/>
      <c r="G332" s="3"/>
      <c r="H332" s="3"/>
      <c r="I332" s="3"/>
      <c r="J332" s="3"/>
      <c r="K332" s="3"/>
      <c r="L332" s="3"/>
      <c r="M332" s="3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3"/>
      <c r="Z332" s="3"/>
    </row>
    <row r="333" spans="1:26" ht="15.75" customHeight="1" x14ac:dyDescent="0.2">
      <c r="A333" s="3"/>
      <c r="B333" s="3"/>
      <c r="C333" s="3"/>
      <c r="D333" s="3"/>
      <c r="E333" s="3"/>
      <c r="F333" s="3"/>
      <c r="G333" s="3"/>
      <c r="H333" s="3"/>
      <c r="I333" s="3"/>
      <c r="J333" s="3"/>
      <c r="K333" s="3"/>
      <c r="L333" s="3"/>
      <c r="M333" s="3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3"/>
      <c r="Z333" s="3"/>
    </row>
    <row r="334" spans="1:26" ht="15.75" customHeight="1" x14ac:dyDescent="0.2">
      <c r="A334" s="3"/>
      <c r="B334" s="3"/>
      <c r="C334" s="3"/>
      <c r="D334" s="3"/>
      <c r="E334" s="3"/>
      <c r="F334" s="3"/>
      <c r="G334" s="3"/>
      <c r="H334" s="3"/>
      <c r="I334" s="3"/>
      <c r="J334" s="3"/>
      <c r="K334" s="3"/>
      <c r="L334" s="3"/>
      <c r="M334" s="3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3"/>
      <c r="Z334" s="3"/>
    </row>
    <row r="335" spans="1:26" ht="15.75" customHeight="1" x14ac:dyDescent="0.2">
      <c r="A335" s="3"/>
      <c r="B335" s="3"/>
      <c r="C335" s="3"/>
      <c r="D335" s="3"/>
      <c r="E335" s="3"/>
      <c r="F335" s="3"/>
      <c r="G335" s="3"/>
      <c r="H335" s="3"/>
      <c r="I335" s="3"/>
      <c r="J335" s="3"/>
      <c r="K335" s="3"/>
      <c r="L335" s="3"/>
      <c r="M335" s="3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3"/>
      <c r="Z335" s="3"/>
    </row>
    <row r="336" spans="1:26" ht="15.75" customHeight="1" x14ac:dyDescent="0.2">
      <c r="A336" s="3"/>
      <c r="B336" s="3"/>
      <c r="C336" s="3"/>
      <c r="D336" s="3"/>
      <c r="E336" s="3"/>
      <c r="F336" s="3"/>
      <c r="G336" s="3"/>
      <c r="H336" s="3"/>
      <c r="I336" s="3"/>
      <c r="J336" s="3"/>
      <c r="K336" s="3"/>
      <c r="L336" s="3"/>
      <c r="M336" s="3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3"/>
      <c r="Z336" s="3"/>
    </row>
    <row r="337" spans="1:26" ht="15.75" customHeight="1" x14ac:dyDescent="0.2">
      <c r="A337" s="3"/>
      <c r="B337" s="3"/>
      <c r="C337" s="3"/>
      <c r="D337" s="3"/>
      <c r="E337" s="3"/>
      <c r="F337" s="3"/>
      <c r="G337" s="3"/>
      <c r="H337" s="3"/>
      <c r="I337" s="3"/>
      <c r="J337" s="3"/>
      <c r="K337" s="3"/>
      <c r="L337" s="3"/>
      <c r="M337" s="3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3"/>
      <c r="Z337" s="3"/>
    </row>
    <row r="338" spans="1:26" ht="15.75" customHeight="1" x14ac:dyDescent="0.2">
      <c r="A338" s="3"/>
      <c r="B338" s="3"/>
      <c r="C338" s="3"/>
      <c r="D338" s="3"/>
      <c r="E338" s="3"/>
      <c r="F338" s="3"/>
      <c r="G338" s="3"/>
      <c r="H338" s="3"/>
      <c r="I338" s="3"/>
      <c r="J338" s="3"/>
      <c r="K338" s="3"/>
      <c r="L338" s="3"/>
      <c r="M338" s="3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3"/>
      <c r="Z338" s="3"/>
    </row>
    <row r="339" spans="1:26" ht="15.75" customHeight="1" x14ac:dyDescent="0.2">
      <c r="A339" s="3"/>
      <c r="B339" s="3"/>
      <c r="C339" s="3"/>
      <c r="D339" s="3"/>
      <c r="E339" s="3"/>
      <c r="F339" s="3"/>
      <c r="G339" s="3"/>
      <c r="H339" s="3"/>
      <c r="I339" s="3"/>
      <c r="J339" s="3"/>
      <c r="K339" s="3"/>
      <c r="L339" s="3"/>
      <c r="M339" s="3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3"/>
      <c r="Z339" s="3"/>
    </row>
    <row r="340" spans="1:26" ht="15.75" customHeight="1" x14ac:dyDescent="0.2">
      <c r="A340" s="3"/>
      <c r="B340" s="3"/>
      <c r="C340" s="3"/>
      <c r="D340" s="3"/>
      <c r="E340" s="3"/>
      <c r="F340" s="3"/>
      <c r="G340" s="3"/>
      <c r="H340" s="3"/>
      <c r="I340" s="3"/>
      <c r="J340" s="3"/>
      <c r="K340" s="3"/>
      <c r="L340" s="3"/>
      <c r="M340" s="3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3"/>
      <c r="Z340" s="3"/>
    </row>
    <row r="341" spans="1:26" ht="15.75" customHeight="1" x14ac:dyDescent="0.2">
      <c r="A341" s="3"/>
      <c r="B341" s="3"/>
      <c r="C341" s="3"/>
      <c r="D341" s="3"/>
      <c r="E341" s="3"/>
      <c r="F341" s="3"/>
      <c r="G341" s="3"/>
      <c r="H341" s="3"/>
      <c r="I341" s="3"/>
      <c r="J341" s="3"/>
      <c r="K341" s="3"/>
      <c r="L341" s="3"/>
      <c r="M341" s="3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3"/>
      <c r="Z341" s="3"/>
    </row>
    <row r="342" spans="1:26" ht="15.75" customHeight="1" x14ac:dyDescent="0.2">
      <c r="A342" s="3"/>
      <c r="B342" s="3"/>
      <c r="C342" s="3"/>
      <c r="D342" s="3"/>
      <c r="E342" s="3"/>
      <c r="F342" s="3"/>
      <c r="G342" s="3"/>
      <c r="H342" s="3"/>
      <c r="I342" s="3"/>
      <c r="J342" s="3"/>
      <c r="K342" s="3"/>
      <c r="L342" s="3"/>
      <c r="M342" s="3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3"/>
      <c r="Z342" s="3"/>
    </row>
    <row r="343" spans="1:26" ht="15.75" customHeight="1" x14ac:dyDescent="0.2">
      <c r="A343" s="3"/>
      <c r="B343" s="3"/>
      <c r="C343" s="3"/>
      <c r="D343" s="3"/>
      <c r="E343" s="3"/>
      <c r="F343" s="3"/>
      <c r="G343" s="3"/>
      <c r="H343" s="3"/>
      <c r="I343" s="3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3"/>
      <c r="Z343" s="3"/>
    </row>
    <row r="344" spans="1:26" ht="15.75" customHeight="1" x14ac:dyDescent="0.2">
      <c r="A344" s="3"/>
      <c r="B344" s="3"/>
      <c r="C344" s="3"/>
      <c r="D344" s="3"/>
      <c r="E344" s="3"/>
      <c r="F344" s="3"/>
      <c r="G344" s="3"/>
      <c r="H344" s="3"/>
      <c r="I344" s="3"/>
      <c r="J344" s="3"/>
      <c r="K344" s="3"/>
      <c r="L344" s="3"/>
      <c r="M344" s="3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3"/>
      <c r="Z344" s="3"/>
    </row>
    <row r="345" spans="1:26" ht="15.75" customHeight="1" x14ac:dyDescent="0.2">
      <c r="A345" s="3"/>
      <c r="B345" s="3"/>
      <c r="C345" s="3"/>
      <c r="D345" s="3"/>
      <c r="E345" s="3"/>
      <c r="F345" s="3"/>
      <c r="G345" s="3"/>
      <c r="H345" s="3"/>
      <c r="I345" s="3"/>
      <c r="J345" s="3"/>
      <c r="K345" s="3"/>
      <c r="L345" s="3"/>
      <c r="M345" s="3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3"/>
      <c r="Z345" s="3"/>
    </row>
    <row r="346" spans="1:26" ht="15.75" customHeight="1" x14ac:dyDescent="0.2">
      <c r="A346" s="3"/>
      <c r="B346" s="3"/>
      <c r="C346" s="3"/>
      <c r="D346" s="3"/>
      <c r="E346" s="3"/>
      <c r="F346" s="3"/>
      <c r="G346" s="3"/>
      <c r="H346" s="3"/>
      <c r="I346" s="3"/>
      <c r="J346" s="3"/>
      <c r="K346" s="3"/>
      <c r="L346" s="3"/>
      <c r="M346" s="3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3"/>
      <c r="Z346" s="3"/>
    </row>
    <row r="347" spans="1:26" ht="15.75" customHeight="1" x14ac:dyDescent="0.2">
      <c r="A347" s="3"/>
      <c r="B347" s="3"/>
      <c r="C347" s="3"/>
      <c r="D347" s="3"/>
      <c r="E347" s="3"/>
      <c r="F347" s="3"/>
      <c r="G347" s="3"/>
      <c r="H347" s="3"/>
      <c r="I347" s="3"/>
      <c r="J347" s="3"/>
      <c r="K347" s="3"/>
      <c r="L347" s="3"/>
      <c r="M347" s="3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3"/>
      <c r="Z347" s="3"/>
    </row>
    <row r="348" spans="1:26" ht="15.75" customHeight="1" x14ac:dyDescent="0.2">
      <c r="A348" s="3"/>
      <c r="B348" s="3"/>
      <c r="C348" s="3"/>
      <c r="D348" s="3"/>
      <c r="E348" s="3"/>
      <c r="F348" s="3"/>
      <c r="G348" s="3"/>
      <c r="H348" s="3"/>
      <c r="I348" s="3"/>
      <c r="J348" s="3"/>
      <c r="K348" s="3"/>
      <c r="L348" s="3"/>
      <c r="M348" s="3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3"/>
      <c r="Z348" s="3"/>
    </row>
    <row r="349" spans="1:26" ht="15.75" customHeight="1" x14ac:dyDescent="0.2">
      <c r="A349" s="3"/>
      <c r="B349" s="3"/>
      <c r="C349" s="3"/>
      <c r="D349" s="3"/>
      <c r="E349" s="3"/>
      <c r="F349" s="3"/>
      <c r="G349" s="3"/>
      <c r="H349" s="3"/>
      <c r="I349" s="3"/>
      <c r="J349" s="3"/>
      <c r="K349" s="3"/>
      <c r="L349" s="3"/>
      <c r="M349" s="3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3"/>
      <c r="Z349" s="3"/>
    </row>
    <row r="350" spans="1:26" ht="15.75" customHeight="1" x14ac:dyDescent="0.2">
      <c r="A350" s="3"/>
      <c r="B350" s="3"/>
      <c r="C350" s="3"/>
      <c r="D350" s="3"/>
      <c r="E350" s="3"/>
      <c r="F350" s="3"/>
      <c r="G350" s="3"/>
      <c r="H350" s="3"/>
      <c r="I350" s="3"/>
      <c r="J350" s="3"/>
      <c r="K350" s="3"/>
      <c r="L350" s="3"/>
      <c r="M350" s="3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3"/>
      <c r="Z350" s="3"/>
    </row>
    <row r="351" spans="1:26" ht="15.75" customHeight="1" x14ac:dyDescent="0.2">
      <c r="A351" s="3"/>
      <c r="B351" s="3"/>
      <c r="C351" s="3"/>
      <c r="D351" s="3"/>
      <c r="E351" s="3"/>
      <c r="F351" s="3"/>
      <c r="G351" s="3"/>
      <c r="H351" s="3"/>
      <c r="I351" s="3"/>
      <c r="J351" s="3"/>
      <c r="K351" s="3"/>
      <c r="L351" s="3"/>
      <c r="M351" s="3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3"/>
      <c r="Z351" s="3"/>
    </row>
    <row r="352" spans="1:26" ht="15.75" customHeight="1" x14ac:dyDescent="0.2">
      <c r="A352" s="3"/>
      <c r="B352" s="3"/>
      <c r="C352" s="3"/>
      <c r="D352" s="3"/>
      <c r="E352" s="3"/>
      <c r="F352" s="3"/>
      <c r="G352" s="3"/>
      <c r="H352" s="3"/>
      <c r="I352" s="3"/>
      <c r="J352" s="3"/>
      <c r="K352" s="3"/>
      <c r="L352" s="3"/>
      <c r="M352" s="3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3"/>
      <c r="Z352" s="3"/>
    </row>
    <row r="353" spans="1:26" ht="15.75" customHeight="1" x14ac:dyDescent="0.2">
      <c r="A353" s="3"/>
      <c r="B353" s="3"/>
      <c r="C353" s="3"/>
      <c r="D353" s="3"/>
      <c r="E353" s="3"/>
      <c r="F353" s="3"/>
      <c r="G353" s="3"/>
      <c r="H353" s="3"/>
      <c r="I353" s="3"/>
      <c r="J353" s="3"/>
      <c r="K353" s="3"/>
      <c r="L353" s="3"/>
      <c r="M353" s="3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3"/>
      <c r="Z353" s="3"/>
    </row>
    <row r="354" spans="1:26" ht="15.75" customHeight="1" x14ac:dyDescent="0.2">
      <c r="A354" s="3"/>
      <c r="B354" s="3"/>
      <c r="C354" s="3"/>
      <c r="D354" s="3"/>
      <c r="E354" s="3"/>
      <c r="F354" s="3"/>
      <c r="G354" s="3"/>
      <c r="H354" s="3"/>
      <c r="I354" s="3"/>
      <c r="J354" s="3"/>
      <c r="K354" s="3"/>
      <c r="L354" s="3"/>
      <c r="M354" s="3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3"/>
      <c r="Z354" s="3"/>
    </row>
    <row r="355" spans="1:26" ht="15.75" customHeight="1" x14ac:dyDescent="0.2">
      <c r="A355" s="3"/>
      <c r="B355" s="3"/>
      <c r="C355" s="3"/>
      <c r="D355" s="3"/>
      <c r="E355" s="3"/>
      <c r="F355" s="3"/>
      <c r="G355" s="3"/>
      <c r="H355" s="3"/>
      <c r="I355" s="3"/>
      <c r="J355" s="3"/>
      <c r="K355" s="3"/>
      <c r="L355" s="3"/>
      <c r="M355" s="3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3"/>
      <c r="Z355" s="3"/>
    </row>
    <row r="356" spans="1:26" ht="15.75" customHeight="1" x14ac:dyDescent="0.2">
      <c r="A356" s="3"/>
      <c r="B356" s="3"/>
      <c r="C356" s="3"/>
      <c r="D356" s="3"/>
      <c r="E356" s="3"/>
      <c r="F356" s="3"/>
      <c r="G356" s="3"/>
      <c r="H356" s="3"/>
      <c r="I356" s="3"/>
      <c r="J356" s="3"/>
      <c r="K356" s="3"/>
      <c r="L356" s="3"/>
      <c r="M356" s="3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3"/>
      <c r="Z356" s="3"/>
    </row>
    <row r="357" spans="1:26" ht="15.75" customHeight="1" x14ac:dyDescent="0.2">
      <c r="A357" s="3"/>
      <c r="B357" s="3"/>
      <c r="C357" s="3"/>
      <c r="D357" s="3"/>
      <c r="E357" s="3"/>
      <c r="F357" s="3"/>
      <c r="G357" s="3"/>
      <c r="H357" s="3"/>
      <c r="I357" s="3"/>
      <c r="J357" s="3"/>
      <c r="K357" s="3"/>
      <c r="L357" s="3"/>
      <c r="M357" s="3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3"/>
      <c r="Z357" s="3"/>
    </row>
    <row r="358" spans="1:26" ht="15.75" customHeight="1" x14ac:dyDescent="0.2">
      <c r="A358" s="3"/>
      <c r="B358" s="3"/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3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3"/>
      <c r="Z358" s="3"/>
    </row>
    <row r="359" spans="1:26" ht="15.75" customHeight="1" x14ac:dyDescent="0.2">
      <c r="A359" s="3"/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3"/>
      <c r="M359" s="3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3"/>
      <c r="Z359" s="3"/>
    </row>
    <row r="360" spans="1:26" ht="15.75" customHeight="1" x14ac:dyDescent="0.2">
      <c r="A360" s="3"/>
      <c r="B360" s="3"/>
      <c r="C360" s="3"/>
      <c r="D360" s="3"/>
      <c r="E360" s="3"/>
      <c r="F360" s="3"/>
      <c r="G360" s="3"/>
      <c r="H360" s="3"/>
      <c r="I360" s="3"/>
      <c r="J360" s="3"/>
      <c r="K360" s="3"/>
      <c r="L360" s="3"/>
      <c r="M360" s="3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3"/>
      <c r="Z360" s="3"/>
    </row>
    <row r="361" spans="1:26" ht="15.75" customHeight="1" x14ac:dyDescent="0.2">
      <c r="A361" s="3"/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</row>
    <row r="362" spans="1:26" ht="15.75" customHeight="1" x14ac:dyDescent="0.2">
      <c r="A362" s="3"/>
      <c r="B362" s="3"/>
      <c r="C362" s="3"/>
      <c r="D362" s="3"/>
      <c r="E362" s="3"/>
      <c r="F362" s="3"/>
      <c r="G362" s="3"/>
      <c r="H362" s="3"/>
      <c r="I362" s="3"/>
      <c r="J362" s="3"/>
      <c r="K362" s="3"/>
      <c r="L362" s="3"/>
      <c r="M362" s="3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3"/>
      <c r="Z362" s="3"/>
    </row>
    <row r="363" spans="1:26" ht="15.75" customHeight="1" x14ac:dyDescent="0.2">
      <c r="A363" s="3"/>
      <c r="B363" s="3"/>
      <c r="C363" s="3"/>
      <c r="D363" s="3"/>
      <c r="E363" s="3"/>
      <c r="F363" s="3"/>
      <c r="G363" s="3"/>
      <c r="H363" s="3"/>
      <c r="I363" s="3"/>
      <c r="J363" s="3"/>
      <c r="K363" s="3"/>
      <c r="L363" s="3"/>
      <c r="M363" s="3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3"/>
      <c r="Z363" s="3"/>
    </row>
    <row r="364" spans="1:26" ht="15.75" customHeight="1" x14ac:dyDescent="0.2">
      <c r="A364" s="3"/>
      <c r="B364" s="3"/>
      <c r="C364" s="3"/>
      <c r="D364" s="3"/>
      <c r="E364" s="3"/>
      <c r="F364" s="3"/>
      <c r="G364" s="3"/>
      <c r="H364" s="3"/>
      <c r="I364" s="3"/>
      <c r="J364" s="3"/>
      <c r="K364" s="3"/>
      <c r="L364" s="3"/>
      <c r="M364" s="3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3"/>
      <c r="Z364" s="3"/>
    </row>
    <row r="365" spans="1:26" ht="15.75" customHeight="1" x14ac:dyDescent="0.2">
      <c r="A365" s="3"/>
      <c r="B365" s="3"/>
      <c r="C365" s="3"/>
      <c r="D365" s="3"/>
      <c r="E365" s="3"/>
      <c r="F365" s="3"/>
      <c r="G365" s="3"/>
      <c r="H365" s="3"/>
      <c r="I365" s="3"/>
      <c r="J365" s="3"/>
      <c r="K365" s="3"/>
      <c r="L365" s="3"/>
      <c r="M365" s="3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3"/>
      <c r="Z365" s="3"/>
    </row>
    <row r="366" spans="1:26" ht="15.75" customHeight="1" x14ac:dyDescent="0.2">
      <c r="A366" s="3"/>
      <c r="B366" s="3"/>
      <c r="C366" s="3"/>
      <c r="D366" s="3"/>
      <c r="E366" s="3"/>
      <c r="F366" s="3"/>
      <c r="G366" s="3"/>
      <c r="H366" s="3"/>
      <c r="I366" s="3"/>
      <c r="J366" s="3"/>
      <c r="K366" s="3"/>
      <c r="L366" s="3"/>
      <c r="M366" s="3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3"/>
      <c r="Z366" s="3"/>
    </row>
    <row r="367" spans="1:26" ht="15.75" customHeight="1" x14ac:dyDescent="0.2">
      <c r="A367" s="3"/>
      <c r="B367" s="3"/>
      <c r="C367" s="3"/>
      <c r="D367" s="3"/>
      <c r="E367" s="3"/>
      <c r="F367" s="3"/>
      <c r="G367" s="3"/>
      <c r="H367" s="3"/>
      <c r="I367" s="3"/>
      <c r="J367" s="3"/>
      <c r="K367" s="3"/>
      <c r="L367" s="3"/>
      <c r="M367" s="3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3"/>
      <c r="Z367" s="3"/>
    </row>
    <row r="368" spans="1:26" ht="15.75" customHeight="1" x14ac:dyDescent="0.2">
      <c r="A368" s="3"/>
      <c r="B368" s="3"/>
      <c r="C368" s="3"/>
      <c r="D368" s="3"/>
      <c r="E368" s="3"/>
      <c r="F368" s="3"/>
      <c r="G368" s="3"/>
      <c r="H368" s="3"/>
      <c r="I368" s="3"/>
      <c r="J368" s="3"/>
      <c r="K368" s="3"/>
      <c r="L368" s="3"/>
      <c r="M368" s="3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3"/>
      <c r="Z368" s="3"/>
    </row>
    <row r="369" spans="1:26" ht="15.75" customHeight="1" x14ac:dyDescent="0.2">
      <c r="A369" s="3"/>
      <c r="B369" s="3"/>
      <c r="C369" s="3"/>
      <c r="D369" s="3"/>
      <c r="E369" s="3"/>
      <c r="F369" s="3"/>
      <c r="G369" s="3"/>
      <c r="H369" s="3"/>
      <c r="I369" s="3"/>
      <c r="J369" s="3"/>
      <c r="K369" s="3"/>
      <c r="L369" s="3"/>
      <c r="M369" s="3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3"/>
      <c r="Z369" s="3"/>
    </row>
    <row r="370" spans="1:26" ht="15.75" customHeight="1" x14ac:dyDescent="0.2">
      <c r="A370" s="3"/>
      <c r="B370" s="3"/>
      <c r="C370" s="3"/>
      <c r="D370" s="3"/>
      <c r="E370" s="3"/>
      <c r="F370" s="3"/>
      <c r="G370" s="3"/>
      <c r="H370" s="3"/>
      <c r="I370" s="3"/>
      <c r="J370" s="3"/>
      <c r="K370" s="3"/>
      <c r="L370" s="3"/>
      <c r="M370" s="3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3"/>
      <c r="Z370" s="3"/>
    </row>
    <row r="371" spans="1:26" ht="15.75" customHeight="1" x14ac:dyDescent="0.2">
      <c r="A371" s="3"/>
      <c r="B371" s="3"/>
      <c r="C371" s="3"/>
      <c r="D371" s="3"/>
      <c r="E371" s="3"/>
      <c r="F371" s="3"/>
      <c r="G371" s="3"/>
      <c r="H371" s="3"/>
      <c r="I371" s="3"/>
      <c r="J371" s="3"/>
      <c r="K371" s="3"/>
      <c r="L371" s="3"/>
      <c r="M371" s="3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3"/>
      <c r="Z371" s="3"/>
    </row>
    <row r="372" spans="1:26" ht="15.75" customHeight="1" x14ac:dyDescent="0.2">
      <c r="A372" s="3"/>
      <c r="B372" s="3"/>
      <c r="C372" s="3"/>
      <c r="D372" s="3"/>
      <c r="E372" s="3"/>
      <c r="F372" s="3"/>
      <c r="G372" s="3"/>
      <c r="H372" s="3"/>
      <c r="I372" s="3"/>
      <c r="J372" s="3"/>
      <c r="K372" s="3"/>
      <c r="L372" s="3"/>
      <c r="M372" s="3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3"/>
      <c r="Z372" s="3"/>
    </row>
    <row r="373" spans="1:26" ht="15.75" customHeight="1" x14ac:dyDescent="0.2">
      <c r="A373" s="3"/>
      <c r="B373" s="3"/>
      <c r="C373" s="3"/>
      <c r="D373" s="3"/>
      <c r="E373" s="3"/>
      <c r="F373" s="3"/>
      <c r="G373" s="3"/>
      <c r="H373" s="3"/>
      <c r="I373" s="3"/>
      <c r="J373" s="3"/>
      <c r="K373" s="3"/>
      <c r="L373" s="3"/>
      <c r="M373" s="3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3"/>
      <c r="Z373" s="3"/>
    </row>
    <row r="374" spans="1:26" ht="15.75" customHeight="1" x14ac:dyDescent="0.2">
      <c r="A374" s="3"/>
      <c r="B374" s="3"/>
      <c r="C374" s="3"/>
      <c r="D374" s="3"/>
      <c r="E374" s="3"/>
      <c r="F374" s="3"/>
      <c r="G374" s="3"/>
      <c r="H374" s="3"/>
      <c r="I374" s="3"/>
      <c r="J374" s="3"/>
      <c r="K374" s="3"/>
      <c r="L374" s="3"/>
      <c r="M374" s="3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3"/>
      <c r="Z374" s="3"/>
    </row>
    <row r="375" spans="1:26" ht="15.75" customHeight="1" x14ac:dyDescent="0.2">
      <c r="A375" s="3"/>
      <c r="B375" s="3"/>
      <c r="C375" s="3"/>
      <c r="D375" s="3"/>
      <c r="E375" s="3"/>
      <c r="F375" s="3"/>
      <c r="G375" s="3"/>
      <c r="H375" s="3"/>
      <c r="I375" s="3"/>
      <c r="J375" s="3"/>
      <c r="K375" s="3"/>
      <c r="L375" s="3"/>
      <c r="M375" s="3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3"/>
      <c r="Z375" s="3"/>
    </row>
    <row r="376" spans="1:26" ht="15.75" customHeight="1" x14ac:dyDescent="0.2">
      <c r="A376" s="3"/>
      <c r="B376" s="3"/>
      <c r="C376" s="3"/>
      <c r="D376" s="3"/>
      <c r="E376" s="3"/>
      <c r="F376" s="3"/>
      <c r="G376" s="3"/>
      <c r="H376" s="3"/>
      <c r="I376" s="3"/>
      <c r="J376" s="3"/>
      <c r="K376" s="3"/>
      <c r="L376" s="3"/>
      <c r="M376" s="3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3"/>
      <c r="Z376" s="3"/>
    </row>
    <row r="377" spans="1:26" ht="15.75" customHeight="1" x14ac:dyDescent="0.2">
      <c r="A377" s="3"/>
      <c r="B377" s="3"/>
      <c r="C377" s="3"/>
      <c r="D377" s="3"/>
      <c r="E377" s="3"/>
      <c r="F377" s="3"/>
      <c r="G377" s="3"/>
      <c r="H377" s="3"/>
      <c r="I377" s="3"/>
      <c r="J377" s="3"/>
      <c r="K377" s="3"/>
      <c r="L377" s="3"/>
      <c r="M377" s="3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3"/>
      <c r="Z377" s="3"/>
    </row>
    <row r="378" spans="1:26" ht="15.75" customHeight="1" x14ac:dyDescent="0.2">
      <c r="A378" s="3"/>
      <c r="B378" s="3"/>
      <c r="C378" s="3"/>
      <c r="D378" s="3"/>
      <c r="E378" s="3"/>
      <c r="F378" s="3"/>
      <c r="G378" s="3"/>
      <c r="H378" s="3"/>
      <c r="I378" s="3"/>
      <c r="J378" s="3"/>
      <c r="K378" s="3"/>
      <c r="L378" s="3"/>
      <c r="M378" s="3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3"/>
      <c r="Z378" s="3"/>
    </row>
    <row r="379" spans="1:26" ht="15.75" customHeight="1" x14ac:dyDescent="0.2">
      <c r="A379" s="3"/>
      <c r="B379" s="3"/>
      <c r="C379" s="3"/>
      <c r="D379" s="3"/>
      <c r="E379" s="3"/>
      <c r="F379" s="3"/>
      <c r="G379" s="3"/>
      <c r="H379" s="3"/>
      <c r="I379" s="3"/>
      <c r="J379" s="3"/>
      <c r="K379" s="3"/>
      <c r="L379" s="3"/>
      <c r="M379" s="3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3"/>
      <c r="Z379" s="3"/>
    </row>
    <row r="380" spans="1:26" ht="15.75" customHeight="1" x14ac:dyDescent="0.2">
      <c r="A380" s="3"/>
      <c r="B380" s="3"/>
      <c r="C380" s="3"/>
      <c r="D380" s="3"/>
      <c r="E380" s="3"/>
      <c r="F380" s="3"/>
      <c r="G380" s="3"/>
      <c r="H380" s="3"/>
      <c r="I380" s="3"/>
      <c r="J380" s="3"/>
      <c r="K380" s="3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</row>
    <row r="381" spans="1:26" ht="15.75" customHeight="1" x14ac:dyDescent="0.2">
      <c r="A381" s="3"/>
      <c r="B381" s="3"/>
      <c r="C381" s="3"/>
      <c r="D381" s="3"/>
      <c r="E381" s="3"/>
      <c r="F381" s="3"/>
      <c r="G381" s="3"/>
      <c r="H381" s="3"/>
      <c r="I381" s="3"/>
      <c r="J381" s="3"/>
      <c r="K381" s="3"/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</row>
    <row r="382" spans="1:26" ht="15.75" customHeight="1" x14ac:dyDescent="0.2">
      <c r="A382" s="3"/>
      <c r="B382" s="3"/>
      <c r="C382" s="3"/>
      <c r="D382" s="3"/>
      <c r="E382" s="3"/>
      <c r="F382" s="3"/>
      <c r="G382" s="3"/>
      <c r="H382" s="3"/>
      <c r="I382" s="3"/>
      <c r="J382" s="3"/>
      <c r="K382" s="3"/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</row>
    <row r="383" spans="1:26" ht="15.75" customHeight="1" x14ac:dyDescent="0.2">
      <c r="A383" s="3"/>
      <c r="B383" s="3"/>
      <c r="C383" s="3"/>
      <c r="D383" s="3"/>
      <c r="E383" s="3"/>
      <c r="F383" s="3"/>
      <c r="G383" s="3"/>
      <c r="H383" s="3"/>
      <c r="I383" s="3"/>
      <c r="J383" s="3"/>
      <c r="K383" s="3"/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</row>
    <row r="384" spans="1:26" ht="15.75" customHeight="1" x14ac:dyDescent="0.2">
      <c r="A384" s="3"/>
      <c r="B384" s="3"/>
      <c r="C384" s="3"/>
      <c r="D384" s="3"/>
      <c r="E384" s="3"/>
      <c r="F384" s="3"/>
      <c r="G384" s="3"/>
      <c r="H384" s="3"/>
      <c r="I384" s="3"/>
      <c r="J384" s="3"/>
      <c r="K384" s="3"/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</row>
    <row r="385" spans="1:26" ht="15.75" customHeight="1" x14ac:dyDescent="0.2">
      <c r="A385" s="3"/>
      <c r="B385" s="3"/>
      <c r="C385" s="3"/>
      <c r="D385" s="3"/>
      <c r="E385" s="3"/>
      <c r="F385" s="3"/>
      <c r="G385" s="3"/>
      <c r="H385" s="3"/>
      <c r="I385" s="3"/>
      <c r="J385" s="3"/>
      <c r="K385" s="3"/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</row>
    <row r="386" spans="1:26" ht="15.75" customHeight="1" x14ac:dyDescent="0.2">
      <c r="A386" s="3"/>
      <c r="B386" s="3"/>
      <c r="C386" s="3"/>
      <c r="D386" s="3"/>
      <c r="E386" s="3"/>
      <c r="F386" s="3"/>
      <c r="G386" s="3"/>
      <c r="H386" s="3"/>
      <c r="I386" s="3"/>
      <c r="J386" s="3"/>
      <c r="K386" s="3"/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</row>
    <row r="387" spans="1:26" ht="15.75" customHeight="1" x14ac:dyDescent="0.2">
      <c r="A387" s="3"/>
      <c r="B387" s="3"/>
      <c r="C387" s="3"/>
      <c r="D387" s="3"/>
      <c r="E387" s="3"/>
      <c r="F387" s="3"/>
      <c r="G387" s="3"/>
      <c r="H387" s="3"/>
      <c r="I387" s="3"/>
      <c r="J387" s="3"/>
      <c r="K387" s="3"/>
      <c r="L387" s="3"/>
      <c r="M387" s="3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3"/>
      <c r="Z387" s="3"/>
    </row>
    <row r="388" spans="1:26" ht="15.75" customHeight="1" x14ac:dyDescent="0.2">
      <c r="A388" s="3"/>
      <c r="B388" s="3"/>
      <c r="C388" s="3"/>
      <c r="D388" s="3"/>
      <c r="E388" s="3"/>
      <c r="F388" s="3"/>
      <c r="G388" s="3"/>
      <c r="H388" s="3"/>
      <c r="I388" s="3"/>
      <c r="J388" s="3"/>
      <c r="K388" s="3"/>
      <c r="L388" s="3"/>
      <c r="M388" s="3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3"/>
      <c r="Z388" s="3"/>
    </row>
    <row r="389" spans="1:26" ht="15.75" customHeight="1" x14ac:dyDescent="0.2">
      <c r="A389" s="3"/>
      <c r="B389" s="3"/>
      <c r="C389" s="3"/>
      <c r="D389" s="3"/>
      <c r="E389" s="3"/>
      <c r="F389" s="3"/>
      <c r="G389" s="3"/>
      <c r="H389" s="3"/>
      <c r="I389" s="3"/>
      <c r="J389" s="3"/>
      <c r="K389" s="3"/>
      <c r="L389" s="3"/>
      <c r="M389" s="3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3"/>
      <c r="Z389" s="3"/>
    </row>
    <row r="390" spans="1:26" ht="15.75" customHeight="1" x14ac:dyDescent="0.2">
      <c r="A390" s="3"/>
      <c r="B390" s="3"/>
      <c r="C390" s="3"/>
      <c r="D390" s="3"/>
      <c r="E390" s="3"/>
      <c r="F390" s="3"/>
      <c r="G390" s="3"/>
      <c r="H390" s="3"/>
      <c r="I390" s="3"/>
      <c r="J390" s="3"/>
      <c r="K390" s="3"/>
      <c r="L390" s="3"/>
      <c r="M390" s="3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3"/>
      <c r="Z390" s="3"/>
    </row>
    <row r="391" spans="1:26" ht="15.75" customHeight="1" x14ac:dyDescent="0.2">
      <c r="A391" s="3"/>
      <c r="B391" s="3"/>
      <c r="C391" s="3"/>
      <c r="D391" s="3"/>
      <c r="E391" s="3"/>
      <c r="F391" s="3"/>
      <c r="G391" s="3"/>
      <c r="H391" s="3"/>
      <c r="I391" s="3"/>
      <c r="J391" s="3"/>
      <c r="K391" s="3"/>
      <c r="L391" s="3"/>
      <c r="M391" s="3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3"/>
      <c r="Z391" s="3"/>
    </row>
    <row r="392" spans="1:26" ht="15.75" customHeight="1" x14ac:dyDescent="0.2">
      <c r="A392" s="3"/>
      <c r="B392" s="3"/>
      <c r="C392" s="3"/>
      <c r="D392" s="3"/>
      <c r="E392" s="3"/>
      <c r="F392" s="3"/>
      <c r="G392" s="3"/>
      <c r="H392" s="3"/>
      <c r="I392" s="3"/>
      <c r="J392" s="3"/>
      <c r="K392" s="3"/>
      <c r="L392" s="3"/>
      <c r="M392" s="3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3"/>
      <c r="Z392" s="3"/>
    </row>
    <row r="393" spans="1:26" ht="15.75" customHeight="1" x14ac:dyDescent="0.2">
      <c r="A393" s="3"/>
      <c r="B393" s="3"/>
      <c r="C393" s="3"/>
      <c r="D393" s="3"/>
      <c r="E393" s="3"/>
      <c r="F393" s="3"/>
      <c r="G393" s="3"/>
      <c r="H393" s="3"/>
      <c r="I393" s="3"/>
      <c r="J393" s="3"/>
      <c r="K393" s="3"/>
      <c r="L393" s="3"/>
      <c r="M393" s="3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3"/>
      <c r="Z393" s="3"/>
    </row>
    <row r="394" spans="1:26" ht="15.75" customHeight="1" x14ac:dyDescent="0.2">
      <c r="A394" s="3"/>
      <c r="B394" s="3"/>
      <c r="C394" s="3"/>
      <c r="D394" s="3"/>
      <c r="E394" s="3"/>
      <c r="F394" s="3"/>
      <c r="G394" s="3"/>
      <c r="H394" s="3"/>
      <c r="I394" s="3"/>
      <c r="J394" s="3"/>
      <c r="K394" s="3"/>
      <c r="L394" s="3"/>
      <c r="M394" s="3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3"/>
      <c r="Z394" s="3"/>
    </row>
    <row r="395" spans="1:26" ht="15.75" customHeight="1" x14ac:dyDescent="0.2">
      <c r="A395" s="3"/>
      <c r="B395" s="3"/>
      <c r="C395" s="3"/>
      <c r="D395" s="3"/>
      <c r="E395" s="3"/>
      <c r="F395" s="3"/>
      <c r="G395" s="3"/>
      <c r="H395" s="3"/>
      <c r="I395" s="3"/>
      <c r="J395" s="3"/>
      <c r="K395" s="3"/>
      <c r="L395" s="3"/>
      <c r="M395" s="3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3"/>
      <c r="Z395" s="3"/>
    </row>
    <row r="396" spans="1:26" ht="15.75" customHeight="1" x14ac:dyDescent="0.2">
      <c r="A396" s="3"/>
      <c r="B396" s="3"/>
      <c r="C396" s="3"/>
      <c r="D396" s="3"/>
      <c r="E396" s="3"/>
      <c r="F396" s="3"/>
      <c r="G396" s="3"/>
      <c r="H396" s="3"/>
      <c r="I396" s="3"/>
      <c r="J396" s="3"/>
      <c r="K396" s="3"/>
      <c r="L396" s="3"/>
      <c r="M396" s="3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3"/>
      <c r="Z396" s="3"/>
    </row>
    <row r="397" spans="1:26" ht="15.75" customHeight="1" x14ac:dyDescent="0.2">
      <c r="A397" s="3"/>
      <c r="B397" s="3"/>
      <c r="C397" s="3"/>
      <c r="D397" s="3"/>
      <c r="E397" s="3"/>
      <c r="F397" s="3"/>
      <c r="G397" s="3"/>
      <c r="H397" s="3"/>
      <c r="I397" s="3"/>
      <c r="J397" s="3"/>
      <c r="K397" s="3"/>
      <c r="L397" s="3"/>
      <c r="M397" s="3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3"/>
      <c r="Z397" s="3"/>
    </row>
    <row r="398" spans="1:26" ht="15.75" customHeight="1" x14ac:dyDescent="0.2">
      <c r="A398" s="3"/>
      <c r="B398" s="3"/>
      <c r="C398" s="3"/>
      <c r="D398" s="3"/>
      <c r="E398" s="3"/>
      <c r="F398" s="3"/>
      <c r="G398" s="3"/>
      <c r="H398" s="3"/>
      <c r="I398" s="3"/>
      <c r="J398" s="3"/>
      <c r="K398" s="3"/>
      <c r="L398" s="3"/>
      <c r="M398" s="3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3"/>
      <c r="Z398" s="3"/>
    </row>
    <row r="399" spans="1:26" ht="15.75" customHeight="1" x14ac:dyDescent="0.2">
      <c r="A399" s="3"/>
      <c r="B399" s="3"/>
      <c r="C399" s="3"/>
      <c r="D399" s="3"/>
      <c r="E399" s="3"/>
      <c r="F399" s="3"/>
      <c r="G399" s="3"/>
      <c r="H399" s="3"/>
      <c r="I399" s="3"/>
      <c r="J399" s="3"/>
      <c r="K399" s="3"/>
      <c r="L399" s="3"/>
      <c r="M399" s="3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3"/>
      <c r="Z399" s="3"/>
    </row>
    <row r="400" spans="1:26" ht="15.75" customHeight="1" x14ac:dyDescent="0.2">
      <c r="A400" s="3"/>
      <c r="B400" s="3"/>
      <c r="C400" s="3"/>
      <c r="D400" s="3"/>
      <c r="E400" s="3"/>
      <c r="F400" s="3"/>
      <c r="G400" s="3"/>
      <c r="H400" s="3"/>
      <c r="I400" s="3"/>
      <c r="J400" s="3"/>
      <c r="K400" s="3"/>
      <c r="L400" s="3"/>
      <c r="M400" s="3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3"/>
      <c r="Z400" s="3"/>
    </row>
    <row r="401" spans="1:26" ht="15.75" customHeight="1" x14ac:dyDescent="0.2">
      <c r="A401" s="3"/>
      <c r="B401" s="3"/>
      <c r="C401" s="3"/>
      <c r="D401" s="3"/>
      <c r="E401" s="3"/>
      <c r="F401" s="3"/>
      <c r="G401" s="3"/>
      <c r="H401" s="3"/>
      <c r="I401" s="3"/>
      <c r="J401" s="3"/>
      <c r="K401" s="3"/>
      <c r="L401" s="3"/>
      <c r="M401" s="3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3"/>
      <c r="Z401" s="3"/>
    </row>
    <row r="402" spans="1:26" ht="15.75" customHeight="1" x14ac:dyDescent="0.2">
      <c r="A402" s="3"/>
      <c r="B402" s="3"/>
      <c r="C402" s="3"/>
      <c r="D402" s="3"/>
      <c r="E402" s="3"/>
      <c r="F402" s="3"/>
      <c r="G402" s="3"/>
      <c r="H402" s="3"/>
      <c r="I402" s="3"/>
      <c r="J402" s="3"/>
      <c r="K402" s="3"/>
      <c r="L402" s="3"/>
      <c r="M402" s="3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3"/>
      <c r="Z402" s="3"/>
    </row>
    <row r="403" spans="1:26" ht="15.75" customHeight="1" x14ac:dyDescent="0.2">
      <c r="A403" s="3"/>
      <c r="B403" s="3"/>
      <c r="C403" s="3"/>
      <c r="D403" s="3"/>
      <c r="E403" s="3"/>
      <c r="F403" s="3"/>
      <c r="G403" s="3"/>
      <c r="H403" s="3"/>
      <c r="I403" s="3"/>
      <c r="J403" s="3"/>
      <c r="K403" s="3"/>
      <c r="L403" s="3"/>
      <c r="M403" s="3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3"/>
      <c r="Z403" s="3"/>
    </row>
    <row r="404" spans="1:26" ht="15.75" customHeight="1" x14ac:dyDescent="0.2">
      <c r="A404" s="3"/>
      <c r="B404" s="3"/>
      <c r="C404" s="3"/>
      <c r="D404" s="3"/>
      <c r="E404" s="3"/>
      <c r="F404" s="3"/>
      <c r="G404" s="3"/>
      <c r="H404" s="3"/>
      <c r="I404" s="3"/>
      <c r="J404" s="3"/>
      <c r="K404" s="3"/>
      <c r="L404" s="3"/>
      <c r="M404" s="3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3"/>
      <c r="Z404" s="3"/>
    </row>
    <row r="405" spans="1:26" ht="15.75" customHeight="1" x14ac:dyDescent="0.2">
      <c r="A405" s="3"/>
      <c r="B405" s="3"/>
      <c r="C405" s="3"/>
      <c r="D405" s="3"/>
      <c r="E405" s="3"/>
      <c r="F405" s="3"/>
      <c r="G405" s="3"/>
      <c r="H405" s="3"/>
      <c r="I405" s="3"/>
      <c r="J405" s="3"/>
      <c r="K405" s="3"/>
      <c r="L405" s="3"/>
      <c r="M405" s="3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3"/>
      <c r="Z405" s="3"/>
    </row>
    <row r="406" spans="1:26" ht="15.75" customHeight="1" x14ac:dyDescent="0.2">
      <c r="A406" s="3"/>
      <c r="B406" s="3"/>
      <c r="C406" s="3"/>
      <c r="D406" s="3"/>
      <c r="E406" s="3"/>
      <c r="F406" s="3"/>
      <c r="G406" s="3"/>
      <c r="H406" s="3"/>
      <c r="I406" s="3"/>
      <c r="J406" s="3"/>
      <c r="K406" s="3"/>
      <c r="L406" s="3"/>
      <c r="M406" s="3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3"/>
      <c r="Z406" s="3"/>
    </row>
    <row r="407" spans="1:26" ht="15.75" customHeight="1" x14ac:dyDescent="0.2">
      <c r="A407" s="3"/>
      <c r="B407" s="3"/>
      <c r="C407" s="3"/>
      <c r="D407" s="3"/>
      <c r="E407" s="3"/>
      <c r="F407" s="3"/>
      <c r="G407" s="3"/>
      <c r="H407" s="3"/>
      <c r="I407" s="3"/>
      <c r="J407" s="3"/>
      <c r="K407" s="3"/>
      <c r="L407" s="3"/>
      <c r="M407" s="3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3"/>
      <c r="Z407" s="3"/>
    </row>
    <row r="408" spans="1:26" ht="15.75" customHeight="1" x14ac:dyDescent="0.2">
      <c r="A408" s="3"/>
      <c r="B408" s="3"/>
      <c r="C408" s="3"/>
      <c r="D408" s="3"/>
      <c r="E408" s="3"/>
      <c r="F408" s="3"/>
      <c r="G408" s="3"/>
      <c r="H408" s="3"/>
      <c r="I408" s="3"/>
      <c r="J408" s="3"/>
      <c r="K408" s="3"/>
      <c r="L408" s="3"/>
      <c r="M408" s="3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3"/>
      <c r="Z408" s="3"/>
    </row>
    <row r="409" spans="1:26" ht="15.75" customHeight="1" x14ac:dyDescent="0.2">
      <c r="A409" s="3"/>
      <c r="B409" s="3"/>
      <c r="C409" s="3"/>
      <c r="D409" s="3"/>
      <c r="E409" s="3"/>
      <c r="F409" s="3"/>
      <c r="G409" s="3"/>
      <c r="H409" s="3"/>
      <c r="I409" s="3"/>
      <c r="J409" s="3"/>
      <c r="K409" s="3"/>
      <c r="L409" s="3"/>
      <c r="M409" s="3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3"/>
      <c r="Z409" s="3"/>
    </row>
    <row r="410" spans="1:26" ht="15.75" customHeight="1" x14ac:dyDescent="0.2">
      <c r="A410" s="3"/>
      <c r="B410" s="3"/>
      <c r="C410" s="3"/>
      <c r="D410" s="3"/>
      <c r="E410" s="3"/>
      <c r="F410" s="3"/>
      <c r="G410" s="3"/>
      <c r="H410" s="3"/>
      <c r="I410" s="3"/>
      <c r="J410" s="3"/>
      <c r="K410" s="3"/>
      <c r="L410" s="3"/>
      <c r="M410" s="3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3"/>
      <c r="Z410" s="3"/>
    </row>
    <row r="411" spans="1:26" ht="15.75" customHeight="1" x14ac:dyDescent="0.2">
      <c r="A411" s="3"/>
      <c r="B411" s="3"/>
      <c r="C411" s="3"/>
      <c r="D411" s="3"/>
      <c r="E411" s="3"/>
      <c r="F411" s="3"/>
      <c r="G411" s="3"/>
      <c r="H411" s="3"/>
      <c r="I411" s="3"/>
      <c r="J411" s="3"/>
      <c r="K411" s="3"/>
      <c r="L411" s="3"/>
      <c r="M411" s="3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3"/>
      <c r="Z411" s="3"/>
    </row>
    <row r="412" spans="1:26" ht="15.75" customHeight="1" x14ac:dyDescent="0.2">
      <c r="A412" s="3"/>
      <c r="B412" s="3"/>
      <c r="C412" s="3"/>
      <c r="D412" s="3"/>
      <c r="E412" s="3"/>
      <c r="F412" s="3"/>
      <c r="G412" s="3"/>
      <c r="H412" s="3"/>
      <c r="I412" s="3"/>
      <c r="J412" s="3"/>
      <c r="K412" s="3"/>
      <c r="L412" s="3"/>
      <c r="M412" s="3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3"/>
      <c r="Z412" s="3"/>
    </row>
    <row r="413" spans="1:26" ht="15.75" customHeight="1" x14ac:dyDescent="0.2">
      <c r="A413" s="3"/>
      <c r="B413" s="3"/>
      <c r="C413" s="3"/>
      <c r="D413" s="3"/>
      <c r="E413" s="3"/>
      <c r="F413" s="3"/>
      <c r="G413" s="3"/>
      <c r="H413" s="3"/>
      <c r="I413" s="3"/>
      <c r="J413" s="3"/>
      <c r="K413" s="3"/>
      <c r="L413" s="3"/>
      <c r="M413" s="3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3"/>
      <c r="Z413" s="3"/>
    </row>
    <row r="414" spans="1:26" ht="15.75" customHeight="1" x14ac:dyDescent="0.2">
      <c r="A414" s="3"/>
      <c r="B414" s="3"/>
      <c r="C414" s="3"/>
      <c r="D414" s="3"/>
      <c r="E414" s="3"/>
      <c r="F414" s="3"/>
      <c r="G414" s="3"/>
      <c r="H414" s="3"/>
      <c r="I414" s="3"/>
      <c r="J414" s="3"/>
      <c r="K414" s="3"/>
      <c r="L414" s="3"/>
      <c r="M414" s="3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3"/>
      <c r="Z414" s="3"/>
    </row>
    <row r="415" spans="1:26" ht="15.75" customHeight="1" x14ac:dyDescent="0.2">
      <c r="A415" s="3"/>
      <c r="B415" s="3"/>
      <c r="C415" s="3"/>
      <c r="D415" s="3"/>
      <c r="E415" s="3"/>
      <c r="F415" s="3"/>
      <c r="G415" s="3"/>
      <c r="H415" s="3"/>
      <c r="I415" s="3"/>
      <c r="J415" s="3"/>
      <c r="K415" s="3"/>
      <c r="L415" s="3"/>
      <c r="M415" s="3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3"/>
      <c r="Z415" s="3"/>
    </row>
    <row r="416" spans="1:26" ht="15.75" customHeight="1" x14ac:dyDescent="0.2">
      <c r="A416" s="3"/>
      <c r="B416" s="3"/>
      <c r="C416" s="3"/>
      <c r="D416" s="3"/>
      <c r="E416" s="3"/>
      <c r="F416" s="3"/>
      <c r="G416" s="3"/>
      <c r="H416" s="3"/>
      <c r="I416" s="3"/>
      <c r="J416" s="3"/>
      <c r="K416" s="3"/>
      <c r="L416" s="3"/>
      <c r="M416" s="3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3"/>
      <c r="Z416" s="3"/>
    </row>
    <row r="417" spans="1:26" ht="15.75" customHeight="1" x14ac:dyDescent="0.2">
      <c r="A417" s="3"/>
      <c r="B417" s="3"/>
      <c r="C417" s="3"/>
      <c r="D417" s="3"/>
      <c r="E417" s="3"/>
      <c r="F417" s="3"/>
      <c r="G417" s="3"/>
      <c r="H417" s="3"/>
      <c r="I417" s="3"/>
      <c r="J417" s="3"/>
      <c r="K417" s="3"/>
      <c r="L417" s="3"/>
      <c r="M417" s="3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3"/>
      <c r="Z417" s="3"/>
    </row>
    <row r="418" spans="1:26" ht="15.75" customHeight="1" x14ac:dyDescent="0.2">
      <c r="A418" s="3"/>
      <c r="B418" s="3"/>
      <c r="C418" s="3"/>
      <c r="D418" s="3"/>
      <c r="E418" s="3"/>
      <c r="F418" s="3"/>
      <c r="G418" s="3"/>
      <c r="H418" s="3"/>
      <c r="I418" s="3"/>
      <c r="J418" s="3"/>
      <c r="K418" s="3"/>
      <c r="L418" s="3"/>
      <c r="M418" s="3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3"/>
      <c r="Z418" s="3"/>
    </row>
    <row r="419" spans="1:26" ht="15.75" customHeight="1" x14ac:dyDescent="0.2">
      <c r="A419" s="3"/>
      <c r="B419" s="3"/>
      <c r="C419" s="3"/>
      <c r="D419" s="3"/>
      <c r="E419" s="3"/>
      <c r="F419" s="3"/>
      <c r="G419" s="3"/>
      <c r="H419" s="3"/>
      <c r="I419" s="3"/>
      <c r="J419" s="3"/>
      <c r="K419" s="3"/>
      <c r="L419" s="3"/>
      <c r="M419" s="3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3"/>
      <c r="Z419" s="3"/>
    </row>
    <row r="420" spans="1:26" ht="15.75" customHeight="1" x14ac:dyDescent="0.2">
      <c r="A420" s="3"/>
      <c r="B420" s="3"/>
      <c r="C420" s="3"/>
      <c r="D420" s="3"/>
      <c r="E420" s="3"/>
      <c r="F420" s="3"/>
      <c r="G420" s="3"/>
      <c r="H420" s="3"/>
      <c r="I420" s="3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3"/>
      <c r="Z420" s="3"/>
    </row>
    <row r="421" spans="1:26" ht="15.75" customHeight="1" x14ac:dyDescent="0.2">
      <c r="A421" s="3"/>
      <c r="B421" s="3"/>
      <c r="C421" s="3"/>
      <c r="D421" s="3"/>
      <c r="E421" s="3"/>
      <c r="F421" s="3"/>
      <c r="G421" s="3"/>
      <c r="H421" s="3"/>
      <c r="I421" s="3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3"/>
      <c r="Z421" s="3"/>
    </row>
    <row r="422" spans="1:26" ht="15.75" customHeight="1" x14ac:dyDescent="0.2">
      <c r="A422" s="3"/>
      <c r="B422" s="3"/>
      <c r="C422" s="3"/>
      <c r="D422" s="3"/>
      <c r="E422" s="3"/>
      <c r="F422" s="3"/>
      <c r="G422" s="3"/>
      <c r="H422" s="3"/>
      <c r="I422" s="3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3"/>
      <c r="Z422" s="3"/>
    </row>
    <row r="423" spans="1:26" ht="15.75" customHeight="1" x14ac:dyDescent="0.2">
      <c r="A423" s="3"/>
      <c r="B423" s="3"/>
      <c r="C423" s="3"/>
      <c r="D423" s="3"/>
      <c r="E423" s="3"/>
      <c r="F423" s="3"/>
      <c r="G423" s="3"/>
      <c r="H423" s="3"/>
      <c r="I423" s="3"/>
      <c r="J423" s="3"/>
      <c r="K423" s="3"/>
      <c r="L423" s="3"/>
      <c r="M423" s="3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3"/>
      <c r="Z423" s="3"/>
    </row>
    <row r="424" spans="1:26" ht="15.75" customHeight="1" x14ac:dyDescent="0.2">
      <c r="A424" s="3"/>
      <c r="B424" s="3"/>
      <c r="C424" s="3"/>
      <c r="D424" s="3"/>
      <c r="E424" s="3"/>
      <c r="F424" s="3"/>
      <c r="G424" s="3"/>
      <c r="H424" s="3"/>
      <c r="I424" s="3"/>
      <c r="J424" s="3"/>
      <c r="K424" s="3"/>
      <c r="L424" s="3"/>
      <c r="M424" s="3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3"/>
      <c r="Z424" s="3"/>
    </row>
    <row r="425" spans="1:26" ht="15.75" customHeight="1" x14ac:dyDescent="0.2">
      <c r="A425" s="3"/>
      <c r="B425" s="3"/>
      <c r="C425" s="3"/>
      <c r="D425" s="3"/>
      <c r="E425" s="3"/>
      <c r="F425" s="3"/>
      <c r="G425" s="3"/>
      <c r="H425" s="3"/>
      <c r="I425" s="3"/>
      <c r="J425" s="3"/>
      <c r="K425" s="3"/>
      <c r="L425" s="3"/>
      <c r="M425" s="3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3"/>
      <c r="Z425" s="3"/>
    </row>
    <row r="426" spans="1:26" ht="15.75" customHeight="1" x14ac:dyDescent="0.2">
      <c r="A426" s="3"/>
      <c r="B426" s="3"/>
      <c r="C426" s="3"/>
      <c r="D426" s="3"/>
      <c r="E426" s="3"/>
      <c r="F426" s="3"/>
      <c r="G426" s="3"/>
      <c r="H426" s="3"/>
      <c r="I426" s="3"/>
      <c r="J426" s="3"/>
      <c r="K426" s="3"/>
      <c r="L426" s="3"/>
      <c r="M426" s="3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3"/>
      <c r="Z426" s="3"/>
    </row>
    <row r="427" spans="1:26" ht="15.75" customHeight="1" x14ac:dyDescent="0.2">
      <c r="A427" s="3"/>
      <c r="B427" s="3"/>
      <c r="C427" s="3"/>
      <c r="D427" s="3"/>
      <c r="E427" s="3"/>
      <c r="F427" s="3"/>
      <c r="G427" s="3"/>
      <c r="H427" s="3"/>
      <c r="I427" s="3"/>
      <c r="J427" s="3"/>
      <c r="K427" s="3"/>
      <c r="L427" s="3"/>
      <c r="M427" s="3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3"/>
      <c r="Z427" s="3"/>
    </row>
    <row r="428" spans="1:26" ht="15.75" customHeight="1" x14ac:dyDescent="0.2">
      <c r="A428" s="3"/>
      <c r="B428" s="3"/>
      <c r="C428" s="3"/>
      <c r="D428" s="3"/>
      <c r="E428" s="3"/>
      <c r="F428" s="3"/>
      <c r="G428" s="3"/>
      <c r="H428" s="3"/>
      <c r="I428" s="3"/>
      <c r="J428" s="3"/>
      <c r="K428" s="3"/>
      <c r="L428" s="3"/>
      <c r="M428" s="3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3"/>
      <c r="Z428" s="3"/>
    </row>
    <row r="429" spans="1:26" ht="15.75" customHeight="1" x14ac:dyDescent="0.2">
      <c r="A429" s="3"/>
      <c r="B429" s="3"/>
      <c r="C429" s="3"/>
      <c r="D429" s="3"/>
      <c r="E429" s="3"/>
      <c r="F429" s="3"/>
      <c r="G429" s="3"/>
      <c r="H429" s="3"/>
      <c r="I429" s="3"/>
      <c r="J429" s="3"/>
      <c r="K429" s="3"/>
      <c r="L429" s="3"/>
      <c r="M429" s="3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3"/>
      <c r="Z429" s="3"/>
    </row>
    <row r="430" spans="1:26" ht="15.75" customHeight="1" x14ac:dyDescent="0.2">
      <c r="A430" s="3"/>
      <c r="B430" s="3"/>
      <c r="C430" s="3"/>
      <c r="D430" s="3"/>
      <c r="E430" s="3"/>
      <c r="F430" s="3"/>
      <c r="G430" s="3"/>
      <c r="H430" s="3"/>
      <c r="I430" s="3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3"/>
      <c r="Z430" s="3"/>
    </row>
    <row r="431" spans="1:26" ht="15.75" customHeight="1" x14ac:dyDescent="0.2">
      <c r="A431" s="3"/>
      <c r="B431" s="3"/>
      <c r="C431" s="3"/>
      <c r="D431" s="3"/>
      <c r="E431" s="3"/>
      <c r="F431" s="3"/>
      <c r="G431" s="3"/>
      <c r="H431" s="3"/>
      <c r="I431" s="3"/>
      <c r="J431" s="3"/>
      <c r="K431" s="3"/>
      <c r="L431" s="3"/>
      <c r="M431" s="3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3"/>
      <c r="Z431" s="3"/>
    </row>
    <row r="432" spans="1:26" ht="15.75" customHeight="1" x14ac:dyDescent="0.2">
      <c r="A432" s="3"/>
      <c r="B432" s="3"/>
      <c r="C432" s="3"/>
      <c r="D432" s="3"/>
      <c r="E432" s="3"/>
      <c r="F432" s="3"/>
      <c r="G432" s="3"/>
      <c r="H432" s="3"/>
      <c r="I432" s="3"/>
      <c r="J432" s="3"/>
      <c r="K432" s="3"/>
      <c r="L432" s="3"/>
      <c r="M432" s="3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3"/>
      <c r="Z432" s="3"/>
    </row>
    <row r="433" spans="1:26" ht="15.75" customHeight="1" x14ac:dyDescent="0.2">
      <c r="A433" s="3"/>
      <c r="B433" s="3"/>
      <c r="C433" s="3"/>
      <c r="D433" s="3"/>
      <c r="E433" s="3"/>
      <c r="F433" s="3"/>
      <c r="G433" s="3"/>
      <c r="H433" s="3"/>
      <c r="I433" s="3"/>
      <c r="J433" s="3"/>
      <c r="K433" s="3"/>
      <c r="L433" s="3"/>
      <c r="M433" s="3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3"/>
      <c r="Z433" s="3"/>
    </row>
    <row r="434" spans="1:26" ht="15.75" customHeight="1" x14ac:dyDescent="0.2">
      <c r="A434" s="3"/>
      <c r="B434" s="3"/>
      <c r="C434" s="3"/>
      <c r="D434" s="3"/>
      <c r="E434" s="3"/>
      <c r="F434" s="3"/>
      <c r="G434" s="3"/>
      <c r="H434" s="3"/>
      <c r="I434" s="3"/>
      <c r="J434" s="3"/>
      <c r="K434" s="3"/>
      <c r="L434" s="3"/>
      <c r="M434" s="3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3"/>
      <c r="Z434" s="3"/>
    </row>
    <row r="435" spans="1:26" ht="15.75" customHeight="1" x14ac:dyDescent="0.2">
      <c r="A435" s="3"/>
      <c r="B435" s="3"/>
      <c r="C435" s="3"/>
      <c r="D435" s="3"/>
      <c r="E435" s="3"/>
      <c r="F435" s="3"/>
      <c r="G435" s="3"/>
      <c r="H435" s="3"/>
      <c r="I435" s="3"/>
      <c r="J435" s="3"/>
      <c r="K435" s="3"/>
      <c r="L435" s="3"/>
      <c r="M435" s="3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3"/>
      <c r="Z435" s="3"/>
    </row>
    <row r="436" spans="1:26" ht="15.75" customHeight="1" x14ac:dyDescent="0.2">
      <c r="A436" s="3"/>
      <c r="B436" s="3"/>
      <c r="C436" s="3"/>
      <c r="D436" s="3"/>
      <c r="E436" s="3"/>
      <c r="F436" s="3"/>
      <c r="G436" s="3"/>
      <c r="H436" s="3"/>
      <c r="I436" s="3"/>
      <c r="J436" s="3"/>
      <c r="K436" s="3"/>
      <c r="L436" s="3"/>
      <c r="M436" s="3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3"/>
      <c r="Z436" s="3"/>
    </row>
    <row r="437" spans="1:26" ht="15.75" customHeight="1" x14ac:dyDescent="0.2">
      <c r="A437" s="3"/>
      <c r="B437" s="3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</row>
    <row r="438" spans="1:26" ht="15.75" customHeight="1" x14ac:dyDescent="0.2">
      <c r="A438" s="3"/>
      <c r="B438" s="3"/>
      <c r="C438" s="3"/>
      <c r="D438" s="3"/>
      <c r="E438" s="3"/>
      <c r="F438" s="3"/>
      <c r="G438" s="3"/>
      <c r="H438" s="3"/>
      <c r="I438" s="3"/>
      <c r="J438" s="3"/>
      <c r="K438" s="3"/>
      <c r="L438" s="3"/>
      <c r="M438" s="3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3"/>
      <c r="Z438" s="3"/>
    </row>
    <row r="439" spans="1:26" ht="15.75" customHeight="1" x14ac:dyDescent="0.2">
      <c r="A439" s="3"/>
      <c r="B439" s="3"/>
      <c r="C439" s="3"/>
      <c r="D439" s="3"/>
      <c r="E439" s="3"/>
      <c r="F439" s="3"/>
      <c r="G439" s="3"/>
      <c r="H439" s="3"/>
      <c r="I439" s="3"/>
      <c r="J439" s="3"/>
      <c r="K439" s="3"/>
      <c r="L439" s="3"/>
      <c r="M439" s="3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3"/>
      <c r="Z439" s="3"/>
    </row>
    <row r="440" spans="1:26" ht="15.75" customHeight="1" x14ac:dyDescent="0.2">
      <c r="A440" s="3"/>
      <c r="B440" s="3"/>
      <c r="C440" s="3"/>
      <c r="D440" s="3"/>
      <c r="E440" s="3"/>
      <c r="F440" s="3"/>
      <c r="G440" s="3"/>
      <c r="H440" s="3"/>
      <c r="I440" s="3"/>
      <c r="J440" s="3"/>
      <c r="K440" s="3"/>
      <c r="L440" s="3"/>
      <c r="M440" s="3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3"/>
      <c r="Z440" s="3"/>
    </row>
    <row r="441" spans="1:26" ht="15.75" customHeight="1" x14ac:dyDescent="0.2">
      <c r="A441" s="3"/>
      <c r="B441" s="3"/>
      <c r="C441" s="3"/>
      <c r="D441" s="3"/>
      <c r="E441" s="3"/>
      <c r="F441" s="3"/>
      <c r="G441" s="3"/>
      <c r="H441" s="3"/>
      <c r="I441" s="3"/>
      <c r="J441" s="3"/>
      <c r="K441" s="3"/>
      <c r="L441" s="3"/>
      <c r="M441" s="3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3"/>
      <c r="Z441" s="3"/>
    </row>
    <row r="442" spans="1:26" ht="15.75" customHeight="1" x14ac:dyDescent="0.2">
      <c r="A442" s="3"/>
      <c r="B442" s="3"/>
      <c r="C442" s="3"/>
      <c r="D442" s="3"/>
      <c r="E442" s="3"/>
      <c r="F442" s="3"/>
      <c r="G442" s="3"/>
      <c r="H442" s="3"/>
      <c r="I442" s="3"/>
      <c r="J442" s="3"/>
      <c r="K442" s="3"/>
      <c r="L442" s="3"/>
      <c r="M442" s="3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3"/>
      <c r="Z442" s="3"/>
    </row>
    <row r="443" spans="1:26" ht="15.75" customHeight="1" x14ac:dyDescent="0.2">
      <c r="A443" s="3"/>
      <c r="B443" s="3"/>
      <c r="C443" s="3"/>
      <c r="D443" s="3"/>
      <c r="E443" s="3"/>
      <c r="F443" s="3"/>
      <c r="G443" s="3"/>
      <c r="H443" s="3"/>
      <c r="I443" s="3"/>
      <c r="J443" s="3"/>
      <c r="K443" s="3"/>
      <c r="L443" s="3"/>
      <c r="M443" s="3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3"/>
      <c r="Z443" s="3"/>
    </row>
    <row r="444" spans="1:26" ht="15.75" customHeight="1" x14ac:dyDescent="0.2">
      <c r="A444" s="3"/>
      <c r="B444" s="3"/>
      <c r="C444" s="3"/>
      <c r="D444" s="3"/>
      <c r="E444" s="3"/>
      <c r="F444" s="3"/>
      <c r="G444" s="3"/>
      <c r="H444" s="3"/>
      <c r="I444" s="3"/>
      <c r="J444" s="3"/>
      <c r="K444" s="3"/>
      <c r="L444" s="3"/>
      <c r="M444" s="3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3"/>
      <c r="Z444" s="3"/>
    </row>
    <row r="445" spans="1:26" ht="15.75" customHeight="1" x14ac:dyDescent="0.2">
      <c r="A445" s="3"/>
      <c r="B445" s="3"/>
      <c r="C445" s="3"/>
      <c r="D445" s="3"/>
      <c r="E445" s="3"/>
      <c r="F445" s="3"/>
      <c r="G445" s="3"/>
      <c r="H445" s="3"/>
      <c r="I445" s="3"/>
      <c r="J445" s="3"/>
      <c r="K445" s="3"/>
      <c r="L445" s="3"/>
      <c r="M445" s="3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3"/>
      <c r="Z445" s="3"/>
    </row>
    <row r="446" spans="1:26" ht="15.75" customHeight="1" x14ac:dyDescent="0.2">
      <c r="A446" s="3"/>
      <c r="B446" s="3"/>
      <c r="C446" s="3"/>
      <c r="D446" s="3"/>
      <c r="E446" s="3"/>
      <c r="F446" s="3"/>
      <c r="G446" s="3"/>
      <c r="H446" s="3"/>
      <c r="I446" s="3"/>
      <c r="J446" s="3"/>
      <c r="K446" s="3"/>
      <c r="L446" s="3"/>
      <c r="M446" s="3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3"/>
      <c r="Z446" s="3"/>
    </row>
    <row r="447" spans="1:26" ht="15.75" customHeight="1" x14ac:dyDescent="0.2">
      <c r="A447" s="3"/>
      <c r="B447" s="3"/>
      <c r="C447" s="3"/>
      <c r="D447" s="3"/>
      <c r="E447" s="3"/>
      <c r="F447" s="3"/>
      <c r="G447" s="3"/>
      <c r="H447" s="3"/>
      <c r="I447" s="3"/>
      <c r="J447" s="3"/>
      <c r="K447" s="3"/>
      <c r="L447" s="3"/>
      <c r="M447" s="3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3"/>
      <c r="Z447" s="3"/>
    </row>
    <row r="448" spans="1:26" ht="15.75" customHeight="1" x14ac:dyDescent="0.2">
      <c r="A448" s="3"/>
      <c r="B448" s="3"/>
      <c r="C448" s="3"/>
      <c r="D448" s="3"/>
      <c r="E448" s="3"/>
      <c r="F448" s="3"/>
      <c r="G448" s="3"/>
      <c r="H448" s="3"/>
      <c r="I448" s="3"/>
      <c r="J448" s="3"/>
      <c r="K448" s="3"/>
      <c r="L448" s="3"/>
      <c r="M448" s="3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3"/>
      <c r="Z448" s="3"/>
    </row>
    <row r="449" spans="1:26" ht="15.75" customHeight="1" x14ac:dyDescent="0.2">
      <c r="A449" s="3"/>
      <c r="B449" s="3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</row>
    <row r="450" spans="1:26" ht="15.75" customHeight="1" x14ac:dyDescent="0.2">
      <c r="A450" s="3"/>
      <c r="B450" s="3"/>
      <c r="C450" s="3"/>
      <c r="D450" s="3"/>
      <c r="E450" s="3"/>
      <c r="F450" s="3"/>
      <c r="G450" s="3"/>
      <c r="H450" s="3"/>
      <c r="I450" s="3"/>
      <c r="J450" s="3"/>
      <c r="K450" s="3"/>
      <c r="L450" s="3"/>
      <c r="M450" s="3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3"/>
      <c r="Z450" s="3"/>
    </row>
    <row r="451" spans="1:26" ht="15.75" customHeight="1" x14ac:dyDescent="0.2">
      <c r="A451" s="3"/>
      <c r="B451" s="3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</row>
    <row r="452" spans="1:26" ht="15.75" customHeight="1" x14ac:dyDescent="0.2">
      <c r="A452" s="3"/>
      <c r="B452" s="3"/>
      <c r="C452" s="3"/>
      <c r="D452" s="3"/>
      <c r="E452" s="3"/>
      <c r="F452" s="3"/>
      <c r="G452" s="3"/>
      <c r="H452" s="3"/>
      <c r="I452" s="3"/>
      <c r="J452" s="3"/>
      <c r="K452" s="3"/>
      <c r="L452" s="3"/>
      <c r="M452" s="3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3"/>
      <c r="Z452" s="3"/>
    </row>
    <row r="453" spans="1:26" ht="15.75" customHeight="1" x14ac:dyDescent="0.2">
      <c r="A453" s="3"/>
      <c r="B453" s="3"/>
      <c r="C453" s="3"/>
      <c r="D453" s="3"/>
      <c r="E453" s="3"/>
      <c r="F453" s="3"/>
      <c r="G453" s="3"/>
      <c r="H453" s="3"/>
      <c r="I453" s="3"/>
      <c r="J453" s="3"/>
      <c r="K453" s="3"/>
      <c r="L453" s="3"/>
      <c r="M453" s="3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3"/>
      <c r="Z453" s="3"/>
    </row>
    <row r="454" spans="1:26" ht="15.75" customHeight="1" x14ac:dyDescent="0.2">
      <c r="A454" s="3"/>
      <c r="B454" s="3"/>
      <c r="C454" s="3"/>
      <c r="D454" s="3"/>
      <c r="E454" s="3"/>
      <c r="F454" s="3"/>
      <c r="G454" s="3"/>
      <c r="H454" s="3"/>
      <c r="I454" s="3"/>
      <c r="J454" s="3"/>
      <c r="K454" s="3"/>
      <c r="L454" s="3"/>
      <c r="M454" s="3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3"/>
      <c r="Z454" s="3"/>
    </row>
    <row r="455" spans="1:26" ht="15.75" customHeight="1" x14ac:dyDescent="0.2">
      <c r="A455" s="3"/>
      <c r="B455" s="3"/>
      <c r="C455" s="3"/>
      <c r="D455" s="3"/>
      <c r="E455" s="3"/>
      <c r="F455" s="3"/>
      <c r="G455" s="3"/>
      <c r="H455" s="3"/>
      <c r="I455" s="3"/>
      <c r="J455" s="3"/>
      <c r="K455" s="3"/>
      <c r="L455" s="3"/>
      <c r="M455" s="3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3"/>
      <c r="Z455" s="3"/>
    </row>
    <row r="456" spans="1:26" ht="15.75" customHeight="1" x14ac:dyDescent="0.2">
      <c r="A456" s="3"/>
      <c r="B456" s="3"/>
      <c r="C456" s="3"/>
      <c r="D456" s="3"/>
      <c r="E456" s="3"/>
      <c r="F456" s="3"/>
      <c r="G456" s="3"/>
      <c r="H456" s="3"/>
      <c r="I456" s="3"/>
      <c r="J456" s="3"/>
      <c r="K456" s="3"/>
      <c r="L456" s="3"/>
      <c r="M456" s="3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3"/>
      <c r="Z456" s="3"/>
    </row>
    <row r="457" spans="1:26" ht="15.75" customHeight="1" x14ac:dyDescent="0.2">
      <c r="A457" s="3"/>
      <c r="B457" s="3"/>
      <c r="C457" s="3"/>
      <c r="D457" s="3"/>
      <c r="E457" s="3"/>
      <c r="F457" s="3"/>
      <c r="G457" s="3"/>
      <c r="H457" s="3"/>
      <c r="I457" s="3"/>
      <c r="J457" s="3"/>
      <c r="K457" s="3"/>
      <c r="L457" s="3"/>
      <c r="M457" s="3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3"/>
      <c r="Z457" s="3"/>
    </row>
    <row r="458" spans="1:26" ht="15.75" customHeight="1" x14ac:dyDescent="0.2">
      <c r="A458" s="3"/>
      <c r="B458" s="3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</row>
    <row r="459" spans="1:26" ht="15.75" customHeight="1" x14ac:dyDescent="0.2">
      <c r="A459" s="3"/>
      <c r="B459" s="3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</row>
    <row r="460" spans="1:26" ht="15.75" customHeight="1" x14ac:dyDescent="0.2">
      <c r="A460" s="3"/>
      <c r="B460" s="3"/>
      <c r="C460" s="3"/>
      <c r="D460" s="3"/>
      <c r="E460" s="3"/>
      <c r="F460" s="3"/>
      <c r="G460" s="3"/>
      <c r="H460" s="3"/>
      <c r="I460" s="3"/>
      <c r="J460" s="3"/>
      <c r="K460" s="3"/>
      <c r="L460" s="3"/>
      <c r="M460" s="3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3"/>
      <c r="Z460" s="3"/>
    </row>
    <row r="461" spans="1:26" ht="15.75" customHeight="1" x14ac:dyDescent="0.2">
      <c r="A461" s="3"/>
      <c r="B461" s="3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</row>
    <row r="462" spans="1:26" ht="15.75" customHeight="1" x14ac:dyDescent="0.2">
      <c r="A462" s="3"/>
      <c r="B462" s="3"/>
      <c r="C462" s="3"/>
      <c r="D462" s="3"/>
      <c r="E462" s="3"/>
      <c r="F462" s="3"/>
      <c r="G462" s="3"/>
      <c r="H462" s="3"/>
      <c r="I462" s="3"/>
      <c r="J462" s="3"/>
      <c r="K462" s="3"/>
      <c r="L462" s="3"/>
      <c r="M462" s="3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3"/>
      <c r="Z462" s="3"/>
    </row>
    <row r="463" spans="1:26" ht="15.75" customHeight="1" x14ac:dyDescent="0.2">
      <c r="A463" s="3"/>
      <c r="B463" s="3"/>
      <c r="C463" s="3"/>
      <c r="D463" s="3"/>
      <c r="E463" s="3"/>
      <c r="F463" s="3"/>
      <c r="G463" s="3"/>
      <c r="H463" s="3"/>
      <c r="I463" s="3"/>
      <c r="J463" s="3"/>
      <c r="K463" s="3"/>
      <c r="L463" s="3"/>
      <c r="M463" s="3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3"/>
      <c r="Z463" s="3"/>
    </row>
    <row r="464" spans="1:26" ht="15.75" customHeight="1" x14ac:dyDescent="0.2">
      <c r="A464" s="3"/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</row>
    <row r="465" spans="1:26" ht="15.75" customHeight="1" x14ac:dyDescent="0.2">
      <c r="A465" s="3"/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</row>
    <row r="466" spans="1:26" ht="15.75" customHeight="1" x14ac:dyDescent="0.2">
      <c r="A466" s="3"/>
      <c r="B466" s="3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</row>
    <row r="467" spans="1:26" ht="15.75" customHeight="1" x14ac:dyDescent="0.2">
      <c r="A467" s="3"/>
      <c r="B467" s="3"/>
      <c r="C467" s="3"/>
      <c r="D467" s="3"/>
      <c r="E467" s="3"/>
      <c r="F467" s="3"/>
      <c r="G467" s="3"/>
      <c r="H467" s="3"/>
      <c r="I467" s="3"/>
      <c r="J467" s="3"/>
      <c r="K467" s="3"/>
      <c r="L467" s="3"/>
      <c r="M467" s="3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3"/>
      <c r="Z467" s="3"/>
    </row>
    <row r="468" spans="1:26" ht="15.75" customHeight="1" x14ac:dyDescent="0.2">
      <c r="A468" s="3"/>
      <c r="B468" s="3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</row>
    <row r="469" spans="1:26" ht="15.75" customHeight="1" x14ac:dyDescent="0.2">
      <c r="A469" s="3"/>
      <c r="B469" s="3"/>
      <c r="C469" s="3"/>
      <c r="D469" s="3"/>
      <c r="E469" s="3"/>
      <c r="F469" s="3"/>
      <c r="G469" s="3"/>
      <c r="H469" s="3"/>
      <c r="I469" s="3"/>
      <c r="J469" s="3"/>
      <c r="K469" s="3"/>
      <c r="L469" s="3"/>
      <c r="M469" s="3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3"/>
      <c r="Z469" s="3"/>
    </row>
    <row r="470" spans="1:26" ht="15.75" customHeight="1" x14ac:dyDescent="0.2">
      <c r="A470" s="3"/>
      <c r="B470" s="3"/>
      <c r="C470" s="3"/>
      <c r="D470" s="3"/>
      <c r="E470" s="3"/>
      <c r="F470" s="3"/>
      <c r="G470" s="3"/>
      <c r="H470" s="3"/>
      <c r="I470" s="3"/>
      <c r="J470" s="3"/>
      <c r="K470" s="3"/>
      <c r="L470" s="3"/>
      <c r="M470" s="3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3"/>
      <c r="Z470" s="3"/>
    </row>
    <row r="471" spans="1:26" ht="15.75" customHeight="1" x14ac:dyDescent="0.2">
      <c r="A471" s="3"/>
      <c r="B471" s="3"/>
      <c r="C471" s="3"/>
      <c r="D471" s="3"/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</row>
    <row r="472" spans="1:26" ht="15.75" customHeight="1" x14ac:dyDescent="0.2">
      <c r="A472" s="3"/>
      <c r="B472" s="3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</row>
    <row r="473" spans="1:26" ht="15.75" customHeight="1" x14ac:dyDescent="0.2">
      <c r="A473" s="3"/>
      <c r="B473" s="3"/>
      <c r="C473" s="3"/>
      <c r="D473" s="3"/>
      <c r="E473" s="3"/>
      <c r="F473" s="3"/>
      <c r="G473" s="3"/>
      <c r="H473" s="3"/>
      <c r="I473" s="3"/>
      <c r="J473" s="3"/>
      <c r="K473" s="3"/>
      <c r="L473" s="3"/>
      <c r="M473" s="3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3"/>
      <c r="Z473" s="3"/>
    </row>
    <row r="474" spans="1:26" ht="15.75" customHeight="1" x14ac:dyDescent="0.2">
      <c r="A474" s="3"/>
      <c r="B474" s="3"/>
      <c r="C474" s="3"/>
      <c r="D474" s="3"/>
      <c r="E474" s="3"/>
      <c r="F474" s="3"/>
      <c r="G474" s="3"/>
      <c r="H474" s="3"/>
      <c r="I474" s="3"/>
      <c r="J474" s="3"/>
      <c r="K474" s="3"/>
      <c r="L474" s="3"/>
      <c r="M474" s="3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3"/>
      <c r="Z474" s="3"/>
    </row>
    <row r="475" spans="1:26" ht="15.75" customHeight="1" x14ac:dyDescent="0.2">
      <c r="A475" s="3"/>
      <c r="B475" s="3"/>
      <c r="C475" s="3"/>
      <c r="D475" s="3"/>
      <c r="E475" s="3"/>
      <c r="F475" s="3"/>
      <c r="G475" s="3"/>
      <c r="H475" s="3"/>
      <c r="I475" s="3"/>
      <c r="J475" s="3"/>
      <c r="K475" s="3"/>
      <c r="L475" s="3"/>
      <c r="M475" s="3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3"/>
      <c r="Z475" s="3"/>
    </row>
    <row r="476" spans="1:26" ht="15.75" customHeight="1" x14ac:dyDescent="0.2">
      <c r="A476" s="3"/>
      <c r="B476" s="3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</row>
    <row r="477" spans="1:26" ht="15.75" customHeight="1" x14ac:dyDescent="0.2">
      <c r="A477" s="3"/>
      <c r="B477" s="3"/>
      <c r="C477" s="3"/>
      <c r="D477" s="3"/>
      <c r="E477" s="3"/>
      <c r="F477" s="3"/>
      <c r="G477" s="3"/>
      <c r="H477" s="3"/>
      <c r="I477" s="3"/>
      <c r="J477" s="3"/>
      <c r="K477" s="3"/>
      <c r="L477" s="3"/>
      <c r="M477" s="3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3"/>
      <c r="Z477" s="3"/>
    </row>
    <row r="478" spans="1:26" ht="15.75" customHeight="1" x14ac:dyDescent="0.2">
      <c r="A478" s="3"/>
      <c r="B478" s="3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</row>
    <row r="479" spans="1:26" ht="15.75" customHeight="1" x14ac:dyDescent="0.2">
      <c r="A479" s="3"/>
      <c r="B479" s="3"/>
      <c r="C479" s="3"/>
      <c r="D479" s="3"/>
      <c r="E479" s="3"/>
      <c r="F479" s="3"/>
      <c r="G479" s="3"/>
      <c r="H479" s="3"/>
      <c r="I479" s="3"/>
      <c r="J479" s="3"/>
      <c r="K479" s="3"/>
      <c r="L479" s="3"/>
      <c r="M479" s="3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3"/>
      <c r="Z479" s="3"/>
    </row>
    <row r="480" spans="1:26" ht="15.75" customHeight="1" x14ac:dyDescent="0.2">
      <c r="A480" s="3"/>
      <c r="B480" s="3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</row>
    <row r="481" spans="1:26" ht="15.75" customHeight="1" x14ac:dyDescent="0.2">
      <c r="A481" s="3"/>
      <c r="B481" s="3"/>
      <c r="C481" s="3"/>
      <c r="D481" s="3"/>
      <c r="E481" s="3"/>
      <c r="F481" s="3"/>
      <c r="G481" s="3"/>
      <c r="H481" s="3"/>
      <c r="I481" s="3"/>
      <c r="J481" s="3"/>
      <c r="K481" s="3"/>
      <c r="L481" s="3"/>
      <c r="M481" s="3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3"/>
      <c r="Z481" s="3"/>
    </row>
    <row r="482" spans="1:26" ht="15.75" customHeight="1" x14ac:dyDescent="0.2">
      <c r="A482" s="3"/>
      <c r="B482" s="3"/>
      <c r="C482" s="3"/>
      <c r="D482" s="3"/>
      <c r="E482" s="3"/>
      <c r="F482" s="3"/>
      <c r="G482" s="3"/>
      <c r="H482" s="3"/>
      <c r="I482" s="3"/>
      <c r="J482" s="3"/>
      <c r="K482" s="3"/>
      <c r="L482" s="3"/>
      <c r="M482" s="3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3"/>
      <c r="Z482" s="3"/>
    </row>
    <row r="483" spans="1:26" ht="15.75" customHeight="1" x14ac:dyDescent="0.2">
      <c r="A483" s="3"/>
      <c r="B483" s="3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</row>
    <row r="484" spans="1:26" ht="15.75" customHeight="1" x14ac:dyDescent="0.2">
      <c r="A484" s="3"/>
      <c r="B484" s="3"/>
      <c r="C484" s="3"/>
      <c r="D484" s="3"/>
      <c r="E484" s="3"/>
      <c r="F484" s="3"/>
      <c r="G484" s="3"/>
      <c r="H484" s="3"/>
      <c r="I484" s="3"/>
      <c r="J484" s="3"/>
      <c r="K484" s="3"/>
      <c r="L484" s="3"/>
      <c r="M484" s="3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3"/>
      <c r="Z484" s="3"/>
    </row>
    <row r="485" spans="1:26" ht="15.75" customHeight="1" x14ac:dyDescent="0.2">
      <c r="A485" s="3"/>
      <c r="B485" s="3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</row>
    <row r="486" spans="1:26" ht="15.75" customHeight="1" x14ac:dyDescent="0.2">
      <c r="A486" s="3"/>
      <c r="B486" s="3"/>
      <c r="C486" s="3"/>
      <c r="D486" s="3"/>
      <c r="E486" s="3"/>
      <c r="F486" s="3"/>
      <c r="G486" s="3"/>
      <c r="H486" s="3"/>
      <c r="I486" s="3"/>
      <c r="J486" s="3"/>
      <c r="K486" s="3"/>
      <c r="L486" s="3"/>
      <c r="M486" s="3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3"/>
      <c r="Z486" s="3"/>
    </row>
    <row r="487" spans="1:26" ht="15.75" customHeight="1" x14ac:dyDescent="0.2">
      <c r="A487" s="3"/>
      <c r="B487" s="3"/>
      <c r="C487" s="3"/>
      <c r="D487" s="3"/>
      <c r="E487" s="3"/>
      <c r="F487" s="3"/>
      <c r="G487" s="3"/>
      <c r="H487" s="3"/>
      <c r="I487" s="3"/>
      <c r="J487" s="3"/>
      <c r="K487" s="3"/>
      <c r="L487" s="3"/>
      <c r="M487" s="3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3"/>
      <c r="Z487" s="3"/>
    </row>
    <row r="488" spans="1:26" ht="15.75" customHeight="1" x14ac:dyDescent="0.2">
      <c r="A488" s="3"/>
      <c r="B488" s="3"/>
      <c r="C488" s="3"/>
      <c r="D488" s="3"/>
      <c r="E488" s="3"/>
      <c r="F488" s="3"/>
      <c r="G488" s="3"/>
      <c r="H488" s="3"/>
      <c r="I488" s="3"/>
      <c r="J488" s="3"/>
      <c r="K488" s="3"/>
      <c r="L488" s="3"/>
      <c r="M488" s="3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3"/>
      <c r="Z488" s="3"/>
    </row>
    <row r="489" spans="1:26" ht="15.75" customHeight="1" x14ac:dyDescent="0.2">
      <c r="A489" s="3"/>
      <c r="B489" s="3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</row>
    <row r="490" spans="1:26" ht="15.75" customHeight="1" x14ac:dyDescent="0.2">
      <c r="A490" s="3"/>
      <c r="B490" s="3"/>
      <c r="C490" s="3"/>
      <c r="D490" s="3"/>
      <c r="E490" s="3"/>
      <c r="F490" s="3"/>
      <c r="G490" s="3"/>
      <c r="H490" s="3"/>
      <c r="I490" s="3"/>
      <c r="J490" s="3"/>
      <c r="K490" s="3"/>
      <c r="L490" s="3"/>
      <c r="M490" s="3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3"/>
      <c r="Z490" s="3"/>
    </row>
    <row r="491" spans="1:26" ht="15.75" customHeight="1" x14ac:dyDescent="0.2">
      <c r="A491" s="3"/>
      <c r="B491" s="3"/>
      <c r="C491" s="3"/>
      <c r="D491" s="3"/>
      <c r="E491" s="3"/>
      <c r="F491" s="3"/>
      <c r="G491" s="3"/>
      <c r="H491" s="3"/>
      <c r="I491" s="3"/>
      <c r="J491" s="3"/>
      <c r="K491" s="3"/>
      <c r="L491" s="3"/>
      <c r="M491" s="3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3"/>
      <c r="Z491" s="3"/>
    </row>
    <row r="492" spans="1:26" ht="15.75" customHeight="1" x14ac:dyDescent="0.2">
      <c r="A492" s="3"/>
      <c r="B492" s="3"/>
      <c r="C492" s="3"/>
      <c r="D492" s="3"/>
      <c r="E492" s="3"/>
      <c r="F492" s="3"/>
      <c r="G492" s="3"/>
      <c r="H492" s="3"/>
      <c r="I492" s="3"/>
      <c r="J492" s="3"/>
      <c r="K492" s="3"/>
      <c r="L492" s="3"/>
      <c r="M492" s="3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3"/>
      <c r="Z492" s="3"/>
    </row>
    <row r="493" spans="1:26" ht="15.75" customHeight="1" x14ac:dyDescent="0.2">
      <c r="A493" s="3"/>
      <c r="B493" s="3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</row>
    <row r="494" spans="1:26" ht="15.75" customHeight="1" x14ac:dyDescent="0.2">
      <c r="A494" s="3"/>
      <c r="B494" s="3"/>
      <c r="C494" s="3"/>
      <c r="D494" s="3"/>
      <c r="E494" s="3"/>
      <c r="F494" s="3"/>
      <c r="G494" s="3"/>
      <c r="H494" s="3"/>
      <c r="I494" s="3"/>
      <c r="J494" s="3"/>
      <c r="K494" s="3"/>
      <c r="L494" s="3"/>
      <c r="M494" s="3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3"/>
      <c r="Z494" s="3"/>
    </row>
    <row r="495" spans="1:26" ht="15.75" customHeight="1" x14ac:dyDescent="0.2">
      <c r="A495" s="3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</row>
    <row r="496" spans="1:26" ht="15.75" customHeight="1" x14ac:dyDescent="0.2">
      <c r="A496" s="3"/>
      <c r="B496" s="3"/>
      <c r="C496" s="3"/>
      <c r="D496" s="3"/>
      <c r="E496" s="3"/>
      <c r="F496" s="3"/>
      <c r="G496" s="3"/>
      <c r="H496" s="3"/>
      <c r="I496" s="3"/>
      <c r="J496" s="3"/>
      <c r="K496" s="3"/>
      <c r="L496" s="3"/>
      <c r="M496" s="3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3"/>
      <c r="Z496" s="3"/>
    </row>
    <row r="497" spans="1:26" ht="15.75" customHeight="1" x14ac:dyDescent="0.2">
      <c r="A497" s="3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</row>
    <row r="498" spans="1:26" ht="15.75" customHeight="1" x14ac:dyDescent="0.2">
      <c r="A498" s="3"/>
      <c r="B498" s="3"/>
      <c r="C498" s="3"/>
      <c r="D498" s="3"/>
      <c r="E498" s="3"/>
      <c r="F498" s="3"/>
      <c r="G498" s="3"/>
      <c r="H498" s="3"/>
      <c r="I498" s="3"/>
      <c r="J498" s="3"/>
      <c r="K498" s="3"/>
      <c r="L498" s="3"/>
      <c r="M498" s="3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3"/>
      <c r="Z498" s="3"/>
    </row>
    <row r="499" spans="1:26" ht="15.75" customHeight="1" x14ac:dyDescent="0.2">
      <c r="A499" s="3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</row>
    <row r="500" spans="1:26" ht="15.75" customHeight="1" x14ac:dyDescent="0.2">
      <c r="A500" s="3"/>
      <c r="B500" s="3"/>
      <c r="C500" s="3"/>
      <c r="D500" s="3"/>
      <c r="E500" s="3"/>
      <c r="F500" s="3"/>
      <c r="G500" s="3"/>
      <c r="H500" s="3"/>
      <c r="I500" s="3"/>
      <c r="J500" s="3"/>
      <c r="K500" s="3"/>
      <c r="L500" s="3"/>
      <c r="M500" s="3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3"/>
      <c r="Z500" s="3"/>
    </row>
    <row r="501" spans="1:26" ht="15.75" customHeight="1" x14ac:dyDescent="0.2">
      <c r="A501" s="3"/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</row>
    <row r="502" spans="1:26" ht="15.75" customHeight="1" x14ac:dyDescent="0.2">
      <c r="A502" s="3"/>
      <c r="B502" s="3"/>
      <c r="C502" s="3"/>
      <c r="D502" s="3"/>
      <c r="E502" s="3"/>
      <c r="F502" s="3"/>
      <c r="G502" s="3"/>
      <c r="H502" s="3"/>
      <c r="I502" s="3"/>
      <c r="J502" s="3"/>
      <c r="K502" s="3"/>
      <c r="L502" s="3"/>
      <c r="M502" s="3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3"/>
      <c r="Z502" s="3"/>
    </row>
    <row r="503" spans="1:26" ht="15.75" customHeight="1" x14ac:dyDescent="0.2">
      <c r="A503" s="3"/>
      <c r="B503" s="3"/>
      <c r="C503" s="3"/>
      <c r="D503" s="3"/>
      <c r="E503" s="3"/>
      <c r="F503" s="3"/>
      <c r="G503" s="3"/>
      <c r="H503" s="3"/>
      <c r="I503" s="3"/>
      <c r="J503" s="3"/>
      <c r="K503" s="3"/>
      <c r="L503" s="3"/>
      <c r="M503" s="3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3"/>
      <c r="Z503" s="3"/>
    </row>
    <row r="504" spans="1:26" ht="15.75" customHeight="1" x14ac:dyDescent="0.2">
      <c r="A504" s="3"/>
      <c r="B504" s="3"/>
      <c r="C504" s="3"/>
      <c r="D504" s="3"/>
      <c r="E504" s="3"/>
      <c r="F504" s="3"/>
      <c r="G504" s="3"/>
      <c r="H504" s="3"/>
      <c r="I504" s="3"/>
      <c r="J504" s="3"/>
      <c r="K504" s="3"/>
      <c r="L504" s="3"/>
      <c r="M504" s="3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3"/>
      <c r="Z504" s="3"/>
    </row>
    <row r="505" spans="1:26" ht="15.75" customHeight="1" x14ac:dyDescent="0.2">
      <c r="A505" s="3"/>
      <c r="B505" s="3"/>
      <c r="C505" s="3"/>
      <c r="D505" s="3"/>
      <c r="E505" s="3"/>
      <c r="F505" s="3"/>
      <c r="G505" s="3"/>
      <c r="H505" s="3"/>
      <c r="I505" s="3"/>
      <c r="J505" s="3"/>
      <c r="K505" s="3"/>
      <c r="L505" s="3"/>
      <c r="M505" s="3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3"/>
      <c r="Z505" s="3"/>
    </row>
    <row r="506" spans="1:26" ht="15.75" customHeight="1" x14ac:dyDescent="0.2">
      <c r="A506" s="3"/>
      <c r="B506" s="3"/>
      <c r="C506" s="3"/>
      <c r="D506" s="3"/>
      <c r="E506" s="3"/>
      <c r="F506" s="3"/>
      <c r="G506" s="3"/>
      <c r="H506" s="3"/>
      <c r="I506" s="3"/>
      <c r="J506" s="3"/>
      <c r="K506" s="3"/>
      <c r="L506" s="3"/>
      <c r="M506" s="3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3"/>
      <c r="Z506" s="3"/>
    </row>
    <row r="507" spans="1:26" ht="15.75" customHeight="1" x14ac:dyDescent="0.2">
      <c r="A507" s="3"/>
      <c r="B507" s="3"/>
      <c r="C507" s="3"/>
      <c r="D507" s="3"/>
      <c r="E507" s="3"/>
      <c r="F507" s="3"/>
      <c r="G507" s="3"/>
      <c r="H507" s="3"/>
      <c r="I507" s="3"/>
      <c r="J507" s="3"/>
      <c r="K507" s="3"/>
      <c r="L507" s="3"/>
      <c r="M507" s="3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3"/>
      <c r="Z507" s="3"/>
    </row>
    <row r="508" spans="1:26" ht="15.75" customHeight="1" x14ac:dyDescent="0.2">
      <c r="A508" s="3"/>
      <c r="B508" s="3"/>
      <c r="C508" s="3"/>
      <c r="D508" s="3"/>
      <c r="E508" s="3"/>
      <c r="F508" s="3"/>
      <c r="G508" s="3"/>
      <c r="H508" s="3"/>
      <c r="I508" s="3"/>
      <c r="J508" s="3"/>
      <c r="K508" s="3"/>
      <c r="L508" s="3"/>
      <c r="M508" s="3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3"/>
      <c r="Z508" s="3"/>
    </row>
    <row r="509" spans="1:26" ht="15.75" customHeight="1" x14ac:dyDescent="0.2">
      <c r="A509" s="3"/>
      <c r="B509" s="3"/>
      <c r="C509" s="3"/>
      <c r="D509" s="3"/>
      <c r="E509" s="3"/>
      <c r="F509" s="3"/>
      <c r="G509" s="3"/>
      <c r="H509" s="3"/>
      <c r="I509" s="3"/>
      <c r="J509" s="3"/>
      <c r="K509" s="3"/>
      <c r="L509" s="3"/>
      <c r="M509" s="3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3"/>
      <c r="Z509" s="3"/>
    </row>
    <row r="510" spans="1:26" ht="15.75" customHeight="1" x14ac:dyDescent="0.2">
      <c r="A510" s="3"/>
      <c r="B510" s="3"/>
      <c r="C510" s="3"/>
      <c r="D510" s="3"/>
      <c r="E510" s="3"/>
      <c r="F510" s="3"/>
      <c r="G510" s="3"/>
      <c r="H510" s="3"/>
      <c r="I510" s="3"/>
      <c r="J510" s="3"/>
      <c r="K510" s="3"/>
      <c r="L510" s="3"/>
      <c r="M510" s="3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3"/>
      <c r="Z510" s="3"/>
    </row>
    <row r="511" spans="1:26" ht="15.75" customHeight="1" x14ac:dyDescent="0.2">
      <c r="A511" s="3"/>
      <c r="B511" s="3"/>
      <c r="C511" s="3"/>
      <c r="D511" s="3"/>
      <c r="E511" s="3"/>
      <c r="F511" s="3"/>
      <c r="G511" s="3"/>
      <c r="H511" s="3"/>
      <c r="I511" s="3"/>
      <c r="J511" s="3"/>
      <c r="K511" s="3"/>
      <c r="L511" s="3"/>
      <c r="M511" s="3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3"/>
      <c r="Z511" s="3"/>
    </row>
    <row r="512" spans="1:26" ht="15.75" customHeight="1" x14ac:dyDescent="0.2">
      <c r="A512" s="3"/>
      <c r="B512" s="3"/>
      <c r="C512" s="3"/>
      <c r="D512" s="3"/>
      <c r="E512" s="3"/>
      <c r="F512" s="3"/>
      <c r="G512" s="3"/>
      <c r="H512" s="3"/>
      <c r="I512" s="3"/>
      <c r="J512" s="3"/>
      <c r="K512" s="3"/>
      <c r="L512" s="3"/>
      <c r="M512" s="3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3"/>
      <c r="Z512" s="3"/>
    </row>
    <row r="513" spans="1:26" ht="15.75" customHeight="1" x14ac:dyDescent="0.2">
      <c r="A513" s="3"/>
      <c r="B513" s="3"/>
      <c r="C513" s="3"/>
      <c r="D513" s="3"/>
      <c r="E513" s="3"/>
      <c r="F513" s="3"/>
      <c r="G513" s="3"/>
      <c r="H513" s="3"/>
      <c r="I513" s="3"/>
      <c r="J513" s="3"/>
      <c r="K513" s="3"/>
      <c r="L513" s="3"/>
      <c r="M513" s="3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3"/>
      <c r="Z513" s="3"/>
    </row>
    <row r="514" spans="1:26" ht="15.75" customHeight="1" x14ac:dyDescent="0.2">
      <c r="A514" s="3"/>
      <c r="B514" s="3"/>
      <c r="C514" s="3"/>
      <c r="D514" s="3"/>
      <c r="E514" s="3"/>
      <c r="F514" s="3"/>
      <c r="G514" s="3"/>
      <c r="H514" s="3"/>
      <c r="I514" s="3"/>
      <c r="J514" s="3"/>
      <c r="K514" s="3"/>
      <c r="L514" s="3"/>
      <c r="M514" s="3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3"/>
      <c r="Z514" s="3"/>
    </row>
    <row r="515" spans="1:26" ht="15.75" customHeight="1" x14ac:dyDescent="0.2">
      <c r="A515" s="3"/>
      <c r="B515" s="3"/>
      <c r="C515" s="3"/>
      <c r="D515" s="3"/>
      <c r="E515" s="3"/>
      <c r="F515" s="3"/>
      <c r="G515" s="3"/>
      <c r="H515" s="3"/>
      <c r="I515" s="3"/>
      <c r="J515" s="3"/>
      <c r="K515" s="3"/>
      <c r="L515" s="3"/>
      <c r="M515" s="3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3"/>
      <c r="Z515" s="3"/>
    </row>
    <row r="516" spans="1:26" ht="15.75" customHeight="1" x14ac:dyDescent="0.2">
      <c r="A516" s="3"/>
      <c r="B516" s="3"/>
      <c r="C516" s="3"/>
      <c r="D516" s="3"/>
      <c r="E516" s="3"/>
      <c r="F516" s="3"/>
      <c r="G516" s="3"/>
      <c r="H516" s="3"/>
      <c r="I516" s="3"/>
      <c r="J516" s="3"/>
      <c r="K516" s="3"/>
      <c r="L516" s="3"/>
      <c r="M516" s="3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3"/>
      <c r="Z516" s="3"/>
    </row>
    <row r="517" spans="1:26" ht="15.75" customHeight="1" x14ac:dyDescent="0.2">
      <c r="A517" s="3"/>
      <c r="B517" s="3"/>
      <c r="C517" s="3"/>
      <c r="D517" s="3"/>
      <c r="E517" s="3"/>
      <c r="F517" s="3"/>
      <c r="G517" s="3"/>
      <c r="H517" s="3"/>
      <c r="I517" s="3"/>
      <c r="J517" s="3"/>
      <c r="K517" s="3"/>
      <c r="L517" s="3"/>
      <c r="M517" s="3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3"/>
      <c r="Z517" s="3"/>
    </row>
    <row r="518" spans="1:26" ht="15.75" customHeight="1" x14ac:dyDescent="0.2">
      <c r="A518" s="3"/>
      <c r="B518" s="3"/>
      <c r="C518" s="3"/>
      <c r="D518" s="3"/>
      <c r="E518" s="3"/>
      <c r="F518" s="3"/>
      <c r="G518" s="3"/>
      <c r="H518" s="3"/>
      <c r="I518" s="3"/>
      <c r="J518" s="3"/>
      <c r="K518" s="3"/>
      <c r="L518" s="3"/>
      <c r="M518" s="3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3"/>
      <c r="Z518" s="3"/>
    </row>
    <row r="519" spans="1:26" ht="15.75" customHeight="1" x14ac:dyDescent="0.2">
      <c r="A519" s="3"/>
      <c r="B519" s="3"/>
      <c r="C519" s="3"/>
      <c r="D519" s="3"/>
      <c r="E519" s="3"/>
      <c r="F519" s="3"/>
      <c r="G519" s="3"/>
      <c r="H519" s="3"/>
      <c r="I519" s="3"/>
      <c r="J519" s="3"/>
      <c r="K519" s="3"/>
      <c r="L519" s="3"/>
      <c r="M519" s="3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3"/>
      <c r="Z519" s="3"/>
    </row>
    <row r="520" spans="1:26" ht="15.75" customHeight="1" x14ac:dyDescent="0.2">
      <c r="A520" s="3"/>
      <c r="B520" s="3"/>
      <c r="C520" s="3"/>
      <c r="D520" s="3"/>
      <c r="E520" s="3"/>
      <c r="F520" s="3"/>
      <c r="G520" s="3"/>
      <c r="H520" s="3"/>
      <c r="I520" s="3"/>
      <c r="J520" s="3"/>
      <c r="K520" s="3"/>
      <c r="L520" s="3"/>
      <c r="M520" s="3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3"/>
      <c r="Z520" s="3"/>
    </row>
    <row r="521" spans="1:26" ht="15.75" customHeight="1" x14ac:dyDescent="0.2">
      <c r="A521" s="3"/>
      <c r="B521" s="3"/>
      <c r="C521" s="3"/>
      <c r="D521" s="3"/>
      <c r="E521" s="3"/>
      <c r="F521" s="3"/>
      <c r="G521" s="3"/>
      <c r="H521" s="3"/>
      <c r="I521" s="3"/>
      <c r="J521" s="3"/>
      <c r="K521" s="3"/>
      <c r="L521" s="3"/>
      <c r="M521" s="3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3"/>
      <c r="Z521" s="3"/>
    </row>
    <row r="522" spans="1:26" ht="15.75" customHeight="1" x14ac:dyDescent="0.2">
      <c r="A522" s="3"/>
      <c r="B522" s="3"/>
      <c r="C522" s="3"/>
      <c r="D522" s="3"/>
      <c r="E522" s="3"/>
      <c r="F522" s="3"/>
      <c r="G522" s="3"/>
      <c r="H522" s="3"/>
      <c r="I522" s="3"/>
      <c r="J522" s="3"/>
      <c r="K522" s="3"/>
      <c r="L522" s="3"/>
      <c r="M522" s="3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3"/>
      <c r="Z522" s="3"/>
    </row>
    <row r="523" spans="1:26" ht="15.75" customHeight="1" x14ac:dyDescent="0.2">
      <c r="A523" s="3"/>
      <c r="B523" s="3"/>
      <c r="C523" s="3"/>
      <c r="D523" s="3"/>
      <c r="E523" s="3"/>
      <c r="F523" s="3"/>
      <c r="G523" s="3"/>
      <c r="H523" s="3"/>
      <c r="I523" s="3"/>
      <c r="J523" s="3"/>
      <c r="K523" s="3"/>
      <c r="L523" s="3"/>
      <c r="M523" s="3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3"/>
      <c r="Z523" s="3"/>
    </row>
    <row r="524" spans="1:26" ht="15.75" customHeight="1" x14ac:dyDescent="0.2">
      <c r="A524" s="3"/>
      <c r="B524" s="3"/>
      <c r="C524" s="3"/>
      <c r="D524" s="3"/>
      <c r="E524" s="3"/>
      <c r="F524" s="3"/>
      <c r="G524" s="3"/>
      <c r="H524" s="3"/>
      <c r="I524" s="3"/>
      <c r="J524" s="3"/>
      <c r="K524" s="3"/>
      <c r="L524" s="3"/>
      <c r="M524" s="3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3"/>
      <c r="Z524" s="3"/>
    </row>
    <row r="525" spans="1:26" ht="15.75" customHeight="1" x14ac:dyDescent="0.2">
      <c r="A525" s="3"/>
      <c r="B525" s="3"/>
      <c r="C525" s="3"/>
      <c r="D525" s="3"/>
      <c r="E525" s="3"/>
      <c r="F525" s="3"/>
      <c r="G525" s="3"/>
      <c r="H525" s="3"/>
      <c r="I525" s="3"/>
      <c r="J525" s="3"/>
      <c r="K525" s="3"/>
      <c r="L525" s="3"/>
      <c r="M525" s="3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3"/>
      <c r="Z525" s="3"/>
    </row>
    <row r="526" spans="1:26" ht="15.75" customHeight="1" x14ac:dyDescent="0.2">
      <c r="A526" s="3"/>
      <c r="B526" s="3"/>
      <c r="C526" s="3"/>
      <c r="D526" s="3"/>
      <c r="E526" s="3"/>
      <c r="F526" s="3"/>
      <c r="G526" s="3"/>
      <c r="H526" s="3"/>
      <c r="I526" s="3"/>
      <c r="J526" s="3"/>
      <c r="K526" s="3"/>
      <c r="L526" s="3"/>
      <c r="M526" s="3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3"/>
      <c r="Z526" s="3"/>
    </row>
    <row r="527" spans="1:26" ht="15.75" customHeight="1" x14ac:dyDescent="0.2">
      <c r="A527" s="3"/>
      <c r="B527" s="3"/>
      <c r="C527" s="3"/>
      <c r="D527" s="3"/>
      <c r="E527" s="3"/>
      <c r="F527" s="3"/>
      <c r="G527" s="3"/>
      <c r="H527" s="3"/>
      <c r="I527" s="3"/>
      <c r="J527" s="3"/>
      <c r="K527" s="3"/>
      <c r="L527" s="3"/>
      <c r="M527" s="3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3"/>
      <c r="Z527" s="3"/>
    </row>
    <row r="528" spans="1:26" ht="15.75" customHeight="1" x14ac:dyDescent="0.2">
      <c r="A528" s="3"/>
      <c r="B528" s="3"/>
      <c r="C528" s="3"/>
      <c r="D528" s="3"/>
      <c r="E528" s="3"/>
      <c r="F528" s="3"/>
      <c r="G528" s="3"/>
      <c r="H528" s="3"/>
      <c r="I528" s="3"/>
      <c r="J528" s="3"/>
      <c r="K528" s="3"/>
      <c r="L528" s="3"/>
      <c r="M528" s="3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3"/>
      <c r="Z528" s="3"/>
    </row>
    <row r="529" spans="1:26" ht="15.75" customHeight="1" x14ac:dyDescent="0.2">
      <c r="A529" s="3"/>
      <c r="B529" s="3"/>
      <c r="C529" s="3"/>
      <c r="D529" s="3"/>
      <c r="E529" s="3"/>
      <c r="F529" s="3"/>
      <c r="G529" s="3"/>
      <c r="H529" s="3"/>
      <c r="I529" s="3"/>
      <c r="J529" s="3"/>
      <c r="K529" s="3"/>
      <c r="L529" s="3"/>
      <c r="M529" s="3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3"/>
      <c r="Z529" s="3"/>
    </row>
    <row r="530" spans="1:26" ht="15.75" customHeight="1" x14ac:dyDescent="0.2">
      <c r="A530" s="3"/>
      <c r="B530" s="3"/>
      <c r="C530" s="3"/>
      <c r="D530" s="3"/>
      <c r="E530" s="3"/>
      <c r="F530" s="3"/>
      <c r="G530" s="3"/>
      <c r="H530" s="3"/>
      <c r="I530" s="3"/>
      <c r="J530" s="3"/>
      <c r="K530" s="3"/>
      <c r="L530" s="3"/>
      <c r="M530" s="3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3"/>
      <c r="Z530" s="3"/>
    </row>
    <row r="531" spans="1:26" ht="15.75" customHeight="1" x14ac:dyDescent="0.2">
      <c r="A531" s="3"/>
      <c r="B531" s="3"/>
      <c r="C531" s="3"/>
      <c r="D531" s="3"/>
      <c r="E531" s="3"/>
      <c r="F531" s="3"/>
      <c r="G531" s="3"/>
      <c r="H531" s="3"/>
      <c r="I531" s="3"/>
      <c r="J531" s="3"/>
      <c r="K531" s="3"/>
      <c r="L531" s="3"/>
      <c r="M531" s="3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3"/>
      <c r="Z531" s="3"/>
    </row>
    <row r="532" spans="1:26" ht="15.75" customHeight="1" x14ac:dyDescent="0.2">
      <c r="A532" s="3"/>
      <c r="B532" s="3"/>
      <c r="C532" s="3"/>
      <c r="D532" s="3"/>
      <c r="E532" s="3"/>
      <c r="F532" s="3"/>
      <c r="G532" s="3"/>
      <c r="H532" s="3"/>
      <c r="I532" s="3"/>
      <c r="J532" s="3"/>
      <c r="K532" s="3"/>
      <c r="L532" s="3"/>
      <c r="M532" s="3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3"/>
      <c r="Z532" s="3"/>
    </row>
    <row r="533" spans="1:26" ht="15.75" customHeight="1" x14ac:dyDescent="0.2">
      <c r="A533" s="3"/>
      <c r="B533" s="3"/>
      <c r="C533" s="3"/>
      <c r="D533" s="3"/>
      <c r="E533" s="3"/>
      <c r="F533" s="3"/>
      <c r="G533" s="3"/>
      <c r="H533" s="3"/>
      <c r="I533" s="3"/>
      <c r="J533" s="3"/>
      <c r="K533" s="3"/>
      <c r="L533" s="3"/>
      <c r="M533" s="3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3"/>
      <c r="Z533" s="3"/>
    </row>
    <row r="534" spans="1:26" ht="15.75" customHeight="1" x14ac:dyDescent="0.2">
      <c r="A534" s="3"/>
      <c r="B534" s="3"/>
      <c r="C534" s="3"/>
      <c r="D534" s="3"/>
      <c r="E534" s="3"/>
      <c r="F534" s="3"/>
      <c r="G534" s="3"/>
      <c r="H534" s="3"/>
      <c r="I534" s="3"/>
      <c r="J534" s="3"/>
      <c r="K534" s="3"/>
      <c r="L534" s="3"/>
      <c r="M534" s="3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3"/>
      <c r="Z534" s="3"/>
    </row>
    <row r="535" spans="1:26" ht="15.75" customHeight="1" x14ac:dyDescent="0.2">
      <c r="A535" s="3"/>
      <c r="B535" s="3"/>
      <c r="C535" s="3"/>
      <c r="D535" s="3"/>
      <c r="E535" s="3"/>
      <c r="F535" s="3"/>
      <c r="G535" s="3"/>
      <c r="H535" s="3"/>
      <c r="I535" s="3"/>
      <c r="J535" s="3"/>
      <c r="K535" s="3"/>
      <c r="L535" s="3"/>
      <c r="M535" s="3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3"/>
      <c r="Z535" s="3"/>
    </row>
    <row r="536" spans="1:26" ht="15.75" customHeight="1" x14ac:dyDescent="0.2">
      <c r="A536" s="3"/>
      <c r="B536" s="3"/>
      <c r="C536" s="3"/>
      <c r="D536" s="3"/>
      <c r="E536" s="3"/>
      <c r="F536" s="3"/>
      <c r="G536" s="3"/>
      <c r="H536" s="3"/>
      <c r="I536" s="3"/>
      <c r="J536" s="3"/>
      <c r="K536" s="3"/>
      <c r="L536" s="3"/>
      <c r="M536" s="3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3"/>
      <c r="Z536" s="3"/>
    </row>
    <row r="537" spans="1:26" ht="15.75" customHeight="1" x14ac:dyDescent="0.2">
      <c r="A537" s="3"/>
      <c r="B537" s="3"/>
      <c r="C537" s="3"/>
      <c r="D537" s="3"/>
      <c r="E537" s="3"/>
      <c r="F537" s="3"/>
      <c r="G537" s="3"/>
      <c r="H537" s="3"/>
      <c r="I537" s="3"/>
      <c r="J537" s="3"/>
      <c r="K537" s="3"/>
      <c r="L537" s="3"/>
      <c r="M537" s="3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3"/>
      <c r="Z537" s="3"/>
    </row>
    <row r="538" spans="1:26" ht="15.75" customHeight="1" x14ac:dyDescent="0.2">
      <c r="A538" s="3"/>
      <c r="B538" s="3"/>
      <c r="C538" s="3"/>
      <c r="D538" s="3"/>
      <c r="E538" s="3"/>
      <c r="F538" s="3"/>
      <c r="G538" s="3"/>
      <c r="H538" s="3"/>
      <c r="I538" s="3"/>
      <c r="J538" s="3"/>
      <c r="K538" s="3"/>
      <c r="L538" s="3"/>
      <c r="M538" s="3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3"/>
      <c r="Z538" s="3"/>
    </row>
    <row r="539" spans="1:26" ht="15.75" customHeight="1" x14ac:dyDescent="0.2">
      <c r="A539" s="3"/>
      <c r="B539" s="3"/>
      <c r="C539" s="3"/>
      <c r="D539" s="3"/>
      <c r="E539" s="3"/>
      <c r="F539" s="3"/>
      <c r="G539" s="3"/>
      <c r="H539" s="3"/>
      <c r="I539" s="3"/>
      <c r="J539" s="3"/>
      <c r="K539" s="3"/>
      <c r="L539" s="3"/>
      <c r="M539" s="3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3"/>
      <c r="Z539" s="3"/>
    </row>
    <row r="540" spans="1:26" ht="15.75" customHeight="1" x14ac:dyDescent="0.2">
      <c r="A540" s="3"/>
      <c r="B540" s="3"/>
      <c r="C540" s="3"/>
      <c r="D540" s="3"/>
      <c r="E540" s="3"/>
      <c r="F540" s="3"/>
      <c r="G540" s="3"/>
      <c r="H540" s="3"/>
      <c r="I540" s="3"/>
      <c r="J540" s="3"/>
      <c r="K540" s="3"/>
      <c r="L540" s="3"/>
      <c r="M540" s="3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3"/>
      <c r="Z540" s="3"/>
    </row>
    <row r="541" spans="1:26" ht="15.75" customHeight="1" x14ac:dyDescent="0.2">
      <c r="A541" s="3"/>
      <c r="B541" s="3"/>
      <c r="C541" s="3"/>
      <c r="D541" s="3"/>
      <c r="E541" s="3"/>
      <c r="F541" s="3"/>
      <c r="G541" s="3"/>
      <c r="H541" s="3"/>
      <c r="I541" s="3"/>
      <c r="J541" s="3"/>
      <c r="K541" s="3"/>
      <c r="L541" s="3"/>
      <c r="M541" s="3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3"/>
      <c r="Z541" s="3"/>
    </row>
    <row r="542" spans="1:26" ht="15.75" customHeight="1" x14ac:dyDescent="0.2">
      <c r="A542" s="3"/>
      <c r="B542" s="3"/>
      <c r="C542" s="3"/>
      <c r="D542" s="3"/>
      <c r="E542" s="3"/>
      <c r="F542" s="3"/>
      <c r="G542" s="3"/>
      <c r="H542" s="3"/>
      <c r="I542" s="3"/>
      <c r="J542" s="3"/>
      <c r="K542" s="3"/>
      <c r="L542" s="3"/>
      <c r="M542" s="3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3"/>
      <c r="Z542" s="3"/>
    </row>
    <row r="543" spans="1:26" ht="15.75" customHeight="1" x14ac:dyDescent="0.2">
      <c r="A543" s="3"/>
      <c r="B543" s="3"/>
      <c r="C543" s="3"/>
      <c r="D543" s="3"/>
      <c r="E543" s="3"/>
      <c r="F543" s="3"/>
      <c r="G543" s="3"/>
      <c r="H543" s="3"/>
      <c r="I543" s="3"/>
      <c r="J543" s="3"/>
      <c r="K543" s="3"/>
      <c r="L543" s="3"/>
      <c r="M543" s="3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3"/>
      <c r="Z543" s="3"/>
    </row>
    <row r="544" spans="1:26" ht="15.75" customHeight="1" x14ac:dyDescent="0.2">
      <c r="A544" s="3"/>
      <c r="B544" s="3"/>
      <c r="C544" s="3"/>
      <c r="D544" s="3"/>
      <c r="E544" s="3"/>
      <c r="F544" s="3"/>
      <c r="G544" s="3"/>
      <c r="H544" s="3"/>
      <c r="I544" s="3"/>
      <c r="J544" s="3"/>
      <c r="K544" s="3"/>
      <c r="L544" s="3"/>
      <c r="M544" s="3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3"/>
      <c r="Z544" s="3"/>
    </row>
    <row r="545" spans="1:26" ht="15.75" customHeight="1" x14ac:dyDescent="0.2">
      <c r="A545" s="3"/>
      <c r="B545" s="3"/>
      <c r="C545" s="3"/>
      <c r="D545" s="3"/>
      <c r="E545" s="3"/>
      <c r="F545" s="3"/>
      <c r="G545" s="3"/>
      <c r="H545" s="3"/>
      <c r="I545" s="3"/>
      <c r="J545" s="3"/>
      <c r="K545" s="3"/>
      <c r="L545" s="3"/>
      <c r="M545" s="3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3"/>
      <c r="Z545" s="3"/>
    </row>
    <row r="546" spans="1:26" ht="15.75" customHeight="1" x14ac:dyDescent="0.2">
      <c r="A546" s="3"/>
      <c r="B546" s="3"/>
      <c r="C546" s="3"/>
      <c r="D546" s="3"/>
      <c r="E546" s="3"/>
      <c r="F546" s="3"/>
      <c r="G546" s="3"/>
      <c r="H546" s="3"/>
      <c r="I546" s="3"/>
      <c r="J546" s="3"/>
      <c r="K546" s="3"/>
      <c r="L546" s="3"/>
      <c r="M546" s="3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3"/>
      <c r="Z546" s="3"/>
    </row>
    <row r="547" spans="1:26" ht="15.75" customHeight="1" x14ac:dyDescent="0.2">
      <c r="A547" s="3"/>
      <c r="B547" s="3"/>
      <c r="C547" s="3"/>
      <c r="D547" s="3"/>
      <c r="E547" s="3"/>
      <c r="F547" s="3"/>
      <c r="G547" s="3"/>
      <c r="H547" s="3"/>
      <c r="I547" s="3"/>
      <c r="J547" s="3"/>
      <c r="K547" s="3"/>
      <c r="L547" s="3"/>
      <c r="M547" s="3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3"/>
      <c r="Z547" s="3"/>
    </row>
    <row r="548" spans="1:26" ht="15.75" customHeight="1" x14ac:dyDescent="0.2">
      <c r="A548" s="3"/>
      <c r="B548" s="3"/>
      <c r="C548" s="3"/>
      <c r="D548" s="3"/>
      <c r="E548" s="3"/>
      <c r="F548" s="3"/>
      <c r="G548" s="3"/>
      <c r="H548" s="3"/>
      <c r="I548" s="3"/>
      <c r="J548" s="3"/>
      <c r="K548" s="3"/>
      <c r="L548" s="3"/>
      <c r="M548" s="3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3"/>
      <c r="Z548" s="3"/>
    </row>
    <row r="549" spans="1:26" ht="15.75" customHeight="1" x14ac:dyDescent="0.2">
      <c r="A549" s="3"/>
      <c r="B549" s="3"/>
      <c r="C549" s="3"/>
      <c r="D549" s="3"/>
      <c r="E549" s="3"/>
      <c r="F549" s="3"/>
      <c r="G549" s="3"/>
      <c r="H549" s="3"/>
      <c r="I549" s="3"/>
      <c r="J549" s="3"/>
      <c r="K549" s="3"/>
      <c r="L549" s="3"/>
      <c r="M549" s="3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3"/>
      <c r="Z549" s="3"/>
    </row>
    <row r="550" spans="1:26" ht="15.75" customHeight="1" x14ac:dyDescent="0.2">
      <c r="A550" s="3"/>
      <c r="B550" s="3"/>
      <c r="C550" s="3"/>
      <c r="D550" s="3"/>
      <c r="E550" s="3"/>
      <c r="F550" s="3"/>
      <c r="G550" s="3"/>
      <c r="H550" s="3"/>
      <c r="I550" s="3"/>
      <c r="J550" s="3"/>
      <c r="K550" s="3"/>
      <c r="L550" s="3"/>
      <c r="M550" s="3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3"/>
      <c r="Z550" s="3"/>
    </row>
    <row r="551" spans="1:26" ht="15.75" customHeight="1" x14ac:dyDescent="0.2">
      <c r="A551" s="3"/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</row>
    <row r="552" spans="1:26" ht="15.75" customHeight="1" x14ac:dyDescent="0.2">
      <c r="A552" s="3"/>
      <c r="B552" s="3"/>
      <c r="C552" s="3"/>
      <c r="D552" s="3"/>
      <c r="E552" s="3"/>
      <c r="F552" s="3"/>
      <c r="G552" s="3"/>
      <c r="H552" s="3"/>
      <c r="I552" s="3"/>
      <c r="J552" s="3"/>
      <c r="K552" s="3"/>
      <c r="L552" s="3"/>
      <c r="M552" s="3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3"/>
      <c r="Z552" s="3"/>
    </row>
    <row r="553" spans="1:26" ht="15.75" customHeight="1" x14ac:dyDescent="0.2">
      <c r="A553" s="3"/>
      <c r="B553" s="3"/>
      <c r="C553" s="3"/>
      <c r="D553" s="3"/>
      <c r="E553" s="3"/>
      <c r="F553" s="3"/>
      <c r="G553" s="3"/>
      <c r="H553" s="3"/>
      <c r="I553" s="3"/>
      <c r="J553" s="3"/>
      <c r="K553" s="3"/>
      <c r="L553" s="3"/>
      <c r="M553" s="3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3"/>
      <c r="Z553" s="3"/>
    </row>
    <row r="554" spans="1:26" ht="15.75" customHeight="1" x14ac:dyDescent="0.2">
      <c r="A554" s="3"/>
      <c r="B554" s="3"/>
      <c r="C554" s="3"/>
      <c r="D554" s="3"/>
      <c r="E554" s="3"/>
      <c r="F554" s="3"/>
      <c r="G554" s="3"/>
      <c r="H554" s="3"/>
      <c r="I554" s="3"/>
      <c r="J554" s="3"/>
      <c r="K554" s="3"/>
      <c r="L554" s="3"/>
      <c r="M554" s="3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3"/>
      <c r="Z554" s="3"/>
    </row>
    <row r="555" spans="1:26" ht="15.75" customHeight="1" x14ac:dyDescent="0.2">
      <c r="A555" s="3"/>
      <c r="B555" s="3"/>
      <c r="C555" s="3"/>
      <c r="D555" s="3"/>
      <c r="E555" s="3"/>
      <c r="F555" s="3"/>
      <c r="G555" s="3"/>
      <c r="H555" s="3"/>
      <c r="I555" s="3"/>
      <c r="J555" s="3"/>
      <c r="K555" s="3"/>
      <c r="L555" s="3"/>
      <c r="M555" s="3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3"/>
      <c r="Z555" s="3"/>
    </row>
    <row r="556" spans="1:26" ht="15.75" customHeight="1" x14ac:dyDescent="0.2">
      <c r="A556" s="3"/>
      <c r="B556" s="3"/>
      <c r="C556" s="3"/>
      <c r="D556" s="3"/>
      <c r="E556" s="3"/>
      <c r="F556" s="3"/>
      <c r="G556" s="3"/>
      <c r="H556" s="3"/>
      <c r="I556" s="3"/>
      <c r="J556" s="3"/>
      <c r="K556" s="3"/>
      <c r="L556" s="3"/>
      <c r="M556" s="3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3"/>
      <c r="Z556" s="3"/>
    </row>
    <row r="557" spans="1:26" ht="15.75" customHeight="1" x14ac:dyDescent="0.2">
      <c r="A557" s="3"/>
      <c r="B557" s="3"/>
      <c r="C557" s="3"/>
      <c r="D557" s="3"/>
      <c r="E557" s="3"/>
      <c r="F557" s="3"/>
      <c r="G557" s="3"/>
      <c r="H557" s="3"/>
      <c r="I557" s="3"/>
      <c r="J557" s="3"/>
      <c r="K557" s="3"/>
      <c r="L557" s="3"/>
      <c r="M557" s="3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3"/>
      <c r="Z557" s="3"/>
    </row>
    <row r="558" spans="1:26" ht="15.75" customHeight="1" x14ac:dyDescent="0.2">
      <c r="A558" s="3"/>
      <c r="B558" s="3"/>
      <c r="C558" s="3"/>
      <c r="D558" s="3"/>
      <c r="E558" s="3"/>
      <c r="F558" s="3"/>
      <c r="G558" s="3"/>
      <c r="H558" s="3"/>
      <c r="I558" s="3"/>
      <c r="J558" s="3"/>
      <c r="K558" s="3"/>
      <c r="L558" s="3"/>
      <c r="M558" s="3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3"/>
      <c r="Z558" s="3"/>
    </row>
    <row r="559" spans="1:26" ht="15.75" customHeight="1" x14ac:dyDescent="0.2">
      <c r="A559" s="3"/>
      <c r="B559" s="3"/>
      <c r="C559" s="3"/>
      <c r="D559" s="3"/>
      <c r="E559" s="3"/>
      <c r="F559" s="3"/>
      <c r="G559" s="3"/>
      <c r="H559" s="3"/>
      <c r="I559" s="3"/>
      <c r="J559" s="3"/>
      <c r="K559" s="3"/>
      <c r="L559" s="3"/>
      <c r="M559" s="3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3"/>
      <c r="Z559" s="3"/>
    </row>
    <row r="560" spans="1:26" ht="15.75" customHeight="1" x14ac:dyDescent="0.2">
      <c r="A560" s="3"/>
      <c r="B560" s="3"/>
      <c r="C560" s="3"/>
      <c r="D560" s="3"/>
      <c r="E560" s="3"/>
      <c r="F560" s="3"/>
      <c r="G560" s="3"/>
      <c r="H560" s="3"/>
      <c r="I560" s="3"/>
      <c r="J560" s="3"/>
      <c r="K560" s="3"/>
      <c r="L560" s="3"/>
      <c r="M560" s="3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3"/>
      <c r="Z560" s="3"/>
    </row>
    <row r="561" spans="1:26" ht="15.75" customHeight="1" x14ac:dyDescent="0.2">
      <c r="A561" s="3"/>
      <c r="B561" s="3"/>
      <c r="C561" s="3"/>
      <c r="D561" s="3"/>
      <c r="E561" s="3"/>
      <c r="F561" s="3"/>
      <c r="G561" s="3"/>
      <c r="H561" s="3"/>
      <c r="I561" s="3"/>
      <c r="J561" s="3"/>
      <c r="K561" s="3"/>
      <c r="L561" s="3"/>
      <c r="M561" s="3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3"/>
      <c r="Z561" s="3"/>
    </row>
    <row r="562" spans="1:26" ht="15.75" customHeight="1" x14ac:dyDescent="0.2">
      <c r="A562" s="3"/>
      <c r="B562" s="3"/>
      <c r="C562" s="3"/>
      <c r="D562" s="3"/>
      <c r="E562" s="3"/>
      <c r="F562" s="3"/>
      <c r="G562" s="3"/>
      <c r="H562" s="3"/>
      <c r="I562" s="3"/>
      <c r="J562" s="3"/>
      <c r="K562" s="3"/>
      <c r="L562" s="3"/>
      <c r="M562" s="3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3"/>
      <c r="Z562" s="3"/>
    </row>
    <row r="563" spans="1:26" ht="15.75" customHeight="1" x14ac:dyDescent="0.2">
      <c r="A563" s="3"/>
      <c r="B563" s="3"/>
      <c r="C563" s="3"/>
      <c r="D563" s="3"/>
      <c r="E563" s="3"/>
      <c r="F563" s="3"/>
      <c r="G563" s="3"/>
      <c r="H563" s="3"/>
      <c r="I563" s="3"/>
      <c r="J563" s="3"/>
      <c r="K563" s="3"/>
      <c r="L563" s="3"/>
      <c r="M563" s="3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3"/>
      <c r="Z563" s="3"/>
    </row>
    <row r="564" spans="1:26" ht="15.75" customHeight="1" x14ac:dyDescent="0.2">
      <c r="A564" s="3"/>
      <c r="B564" s="3"/>
      <c r="C564" s="3"/>
      <c r="D564" s="3"/>
      <c r="E564" s="3"/>
      <c r="F564" s="3"/>
      <c r="G564" s="3"/>
      <c r="H564" s="3"/>
      <c r="I564" s="3"/>
      <c r="J564" s="3"/>
      <c r="K564" s="3"/>
      <c r="L564" s="3"/>
      <c r="M564" s="3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3"/>
      <c r="Z564" s="3"/>
    </row>
    <row r="565" spans="1:26" ht="15.75" customHeight="1" x14ac:dyDescent="0.2">
      <c r="A565" s="3"/>
      <c r="B565" s="3"/>
      <c r="C565" s="3"/>
      <c r="D565" s="3"/>
      <c r="E565" s="3"/>
      <c r="F565" s="3"/>
      <c r="G565" s="3"/>
      <c r="H565" s="3"/>
      <c r="I565" s="3"/>
      <c r="J565" s="3"/>
      <c r="K565" s="3"/>
      <c r="L565" s="3"/>
      <c r="M565" s="3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3"/>
      <c r="Z565" s="3"/>
    </row>
    <row r="566" spans="1:26" ht="15.75" customHeight="1" x14ac:dyDescent="0.2">
      <c r="A566" s="3"/>
      <c r="B566" s="3"/>
      <c r="C566" s="3"/>
      <c r="D566" s="3"/>
      <c r="E566" s="3"/>
      <c r="F566" s="3"/>
      <c r="G566" s="3"/>
      <c r="H566" s="3"/>
      <c r="I566" s="3"/>
      <c r="J566" s="3"/>
      <c r="K566" s="3"/>
      <c r="L566" s="3"/>
      <c r="M566" s="3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3"/>
      <c r="Z566" s="3"/>
    </row>
    <row r="567" spans="1:26" ht="15.75" customHeight="1" x14ac:dyDescent="0.2">
      <c r="A567" s="3"/>
      <c r="B567" s="3"/>
      <c r="C567" s="3"/>
      <c r="D567" s="3"/>
      <c r="E567" s="3"/>
      <c r="F567" s="3"/>
      <c r="G567" s="3"/>
      <c r="H567" s="3"/>
      <c r="I567" s="3"/>
      <c r="J567" s="3"/>
      <c r="K567" s="3"/>
      <c r="L567" s="3"/>
      <c r="M567" s="3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3"/>
      <c r="Z567" s="3"/>
    </row>
    <row r="568" spans="1:26" ht="15.75" customHeight="1" x14ac:dyDescent="0.2">
      <c r="A568" s="3"/>
      <c r="B568" s="3"/>
      <c r="C568" s="3"/>
      <c r="D568" s="3"/>
      <c r="E568" s="3"/>
      <c r="F568" s="3"/>
      <c r="G568" s="3"/>
      <c r="H568" s="3"/>
      <c r="I568" s="3"/>
      <c r="J568" s="3"/>
      <c r="K568" s="3"/>
      <c r="L568" s="3"/>
      <c r="M568" s="3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3"/>
      <c r="Z568" s="3"/>
    </row>
    <row r="569" spans="1:26" ht="15.75" customHeight="1" x14ac:dyDescent="0.2">
      <c r="A569" s="3"/>
      <c r="B569" s="3"/>
      <c r="C569" s="3"/>
      <c r="D569" s="3"/>
      <c r="E569" s="3"/>
      <c r="F569" s="3"/>
      <c r="G569" s="3"/>
      <c r="H569" s="3"/>
      <c r="I569" s="3"/>
      <c r="J569" s="3"/>
      <c r="K569" s="3"/>
      <c r="L569" s="3"/>
      <c r="M569" s="3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3"/>
      <c r="Z569" s="3"/>
    </row>
    <row r="570" spans="1:26" ht="15.75" customHeight="1" x14ac:dyDescent="0.2">
      <c r="A570" s="3"/>
      <c r="B570" s="3"/>
      <c r="C570" s="3"/>
      <c r="D570" s="3"/>
      <c r="E570" s="3"/>
      <c r="F570" s="3"/>
      <c r="G570" s="3"/>
      <c r="H570" s="3"/>
      <c r="I570" s="3"/>
      <c r="J570" s="3"/>
      <c r="K570" s="3"/>
      <c r="L570" s="3"/>
      <c r="M570" s="3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3"/>
      <c r="Z570" s="3"/>
    </row>
    <row r="571" spans="1:26" ht="15.75" customHeight="1" x14ac:dyDescent="0.2">
      <c r="A571" s="3"/>
      <c r="B571" s="3"/>
      <c r="C571" s="3"/>
      <c r="D571" s="3"/>
      <c r="E571" s="3"/>
      <c r="F571" s="3"/>
      <c r="G571" s="3"/>
      <c r="H571" s="3"/>
      <c r="I571" s="3"/>
      <c r="J571" s="3"/>
      <c r="K571" s="3"/>
      <c r="L571" s="3"/>
      <c r="M571" s="3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3"/>
      <c r="Z571" s="3"/>
    </row>
    <row r="572" spans="1:26" ht="15.75" customHeight="1" x14ac:dyDescent="0.2">
      <c r="A572" s="3"/>
      <c r="B572" s="3"/>
      <c r="C572" s="3"/>
      <c r="D572" s="3"/>
      <c r="E572" s="3"/>
      <c r="F572" s="3"/>
      <c r="G572" s="3"/>
      <c r="H572" s="3"/>
      <c r="I572" s="3"/>
      <c r="J572" s="3"/>
      <c r="K572" s="3"/>
      <c r="L572" s="3"/>
      <c r="M572" s="3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3"/>
      <c r="Z572" s="3"/>
    </row>
    <row r="573" spans="1:26" ht="15.75" customHeight="1" x14ac:dyDescent="0.2">
      <c r="A573" s="3"/>
      <c r="B573" s="3"/>
      <c r="C573" s="3"/>
      <c r="D573" s="3"/>
      <c r="E573" s="3"/>
      <c r="F573" s="3"/>
      <c r="G573" s="3"/>
      <c r="H573" s="3"/>
      <c r="I573" s="3"/>
      <c r="J573" s="3"/>
      <c r="K573" s="3"/>
      <c r="L573" s="3"/>
      <c r="M573" s="3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3"/>
      <c r="Z573" s="3"/>
    </row>
    <row r="574" spans="1:26" ht="15.75" customHeight="1" x14ac:dyDescent="0.2">
      <c r="A574" s="3"/>
      <c r="B574" s="3"/>
      <c r="C574" s="3"/>
      <c r="D574" s="3"/>
      <c r="E574" s="3"/>
      <c r="F574" s="3"/>
      <c r="G574" s="3"/>
      <c r="H574" s="3"/>
      <c r="I574" s="3"/>
      <c r="J574" s="3"/>
      <c r="K574" s="3"/>
      <c r="L574" s="3"/>
      <c r="M574" s="3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3"/>
      <c r="Z574" s="3"/>
    </row>
    <row r="575" spans="1:26" ht="15.75" customHeight="1" x14ac:dyDescent="0.2">
      <c r="A575" s="3"/>
      <c r="B575" s="3"/>
      <c r="C575" s="3"/>
      <c r="D575" s="3"/>
      <c r="E575" s="3"/>
      <c r="F575" s="3"/>
      <c r="G575" s="3"/>
      <c r="H575" s="3"/>
      <c r="I575" s="3"/>
      <c r="J575" s="3"/>
      <c r="K575" s="3"/>
      <c r="L575" s="3"/>
      <c r="M575" s="3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3"/>
      <c r="Z575" s="3"/>
    </row>
    <row r="576" spans="1:26" ht="15.75" customHeight="1" x14ac:dyDescent="0.2">
      <c r="A576" s="3"/>
      <c r="B576" s="3"/>
      <c r="C576" s="3"/>
      <c r="D576" s="3"/>
      <c r="E576" s="3"/>
      <c r="F576" s="3"/>
      <c r="G576" s="3"/>
      <c r="H576" s="3"/>
      <c r="I576" s="3"/>
      <c r="J576" s="3"/>
      <c r="K576" s="3"/>
      <c r="L576" s="3"/>
      <c r="M576" s="3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3"/>
      <c r="Z576" s="3"/>
    </row>
    <row r="577" spans="1:26" ht="15.75" customHeight="1" x14ac:dyDescent="0.2">
      <c r="A577" s="3"/>
      <c r="B577" s="3"/>
      <c r="C577" s="3"/>
      <c r="D577" s="3"/>
      <c r="E577" s="3"/>
      <c r="F577" s="3"/>
      <c r="G577" s="3"/>
      <c r="H577" s="3"/>
      <c r="I577" s="3"/>
      <c r="J577" s="3"/>
      <c r="K577" s="3"/>
      <c r="L577" s="3"/>
      <c r="M577" s="3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3"/>
      <c r="Z577" s="3"/>
    </row>
    <row r="578" spans="1:26" ht="15.75" customHeight="1" x14ac:dyDescent="0.2">
      <c r="A578" s="3"/>
      <c r="B578" s="3"/>
      <c r="C578" s="3"/>
      <c r="D578" s="3"/>
      <c r="E578" s="3"/>
      <c r="F578" s="3"/>
      <c r="G578" s="3"/>
      <c r="H578" s="3"/>
      <c r="I578" s="3"/>
      <c r="J578" s="3"/>
      <c r="K578" s="3"/>
      <c r="L578" s="3"/>
      <c r="M578" s="3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3"/>
      <c r="Z578" s="3"/>
    </row>
    <row r="579" spans="1:26" ht="15.75" customHeight="1" x14ac:dyDescent="0.2">
      <c r="A579" s="3"/>
      <c r="B579" s="3"/>
      <c r="C579" s="3"/>
      <c r="D579" s="3"/>
      <c r="E579" s="3"/>
      <c r="F579" s="3"/>
      <c r="G579" s="3"/>
      <c r="H579" s="3"/>
      <c r="I579" s="3"/>
      <c r="J579" s="3"/>
      <c r="K579" s="3"/>
      <c r="L579" s="3"/>
      <c r="M579" s="3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3"/>
      <c r="Z579" s="3"/>
    </row>
    <row r="580" spans="1:26" ht="15.75" customHeight="1" x14ac:dyDescent="0.2">
      <c r="A580" s="3"/>
      <c r="B580" s="3"/>
      <c r="C580" s="3"/>
      <c r="D580" s="3"/>
      <c r="E580" s="3"/>
      <c r="F580" s="3"/>
      <c r="G580" s="3"/>
      <c r="H580" s="3"/>
      <c r="I580" s="3"/>
      <c r="J580" s="3"/>
      <c r="K580" s="3"/>
      <c r="L580" s="3"/>
      <c r="M580" s="3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3"/>
      <c r="Z580" s="3"/>
    </row>
    <row r="581" spans="1:26" ht="15.75" customHeight="1" x14ac:dyDescent="0.2">
      <c r="A581" s="3"/>
      <c r="B581" s="3"/>
      <c r="C581" s="3"/>
      <c r="D581" s="3"/>
      <c r="E581" s="3"/>
      <c r="F581" s="3"/>
      <c r="G581" s="3"/>
      <c r="H581" s="3"/>
      <c r="I581" s="3"/>
      <c r="J581" s="3"/>
      <c r="K581" s="3"/>
      <c r="L581" s="3"/>
      <c r="M581" s="3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3"/>
      <c r="Z581" s="3"/>
    </row>
    <row r="582" spans="1:26" ht="15.75" customHeight="1" x14ac:dyDescent="0.2">
      <c r="A582" s="3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</row>
    <row r="583" spans="1:26" ht="15.75" customHeight="1" x14ac:dyDescent="0.2">
      <c r="A583" s="3"/>
      <c r="B583" s="3"/>
      <c r="C583" s="3"/>
      <c r="D583" s="3"/>
      <c r="E583" s="3"/>
      <c r="F583" s="3"/>
      <c r="G583" s="3"/>
      <c r="H583" s="3"/>
      <c r="I583" s="3"/>
      <c r="J583" s="3"/>
      <c r="K583" s="3"/>
      <c r="L583" s="3"/>
      <c r="M583" s="3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3"/>
      <c r="Z583" s="3"/>
    </row>
    <row r="584" spans="1:26" ht="15.75" customHeight="1" x14ac:dyDescent="0.2">
      <c r="A584" s="3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</row>
    <row r="585" spans="1:26" ht="15.75" customHeight="1" x14ac:dyDescent="0.2">
      <c r="A585" s="3"/>
      <c r="B585" s="3"/>
      <c r="C585" s="3"/>
      <c r="D585" s="3"/>
      <c r="E585" s="3"/>
      <c r="F585" s="3"/>
      <c r="G585" s="3"/>
      <c r="H585" s="3"/>
      <c r="I585" s="3"/>
      <c r="J585" s="3"/>
      <c r="K585" s="3"/>
      <c r="L585" s="3"/>
      <c r="M585" s="3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3"/>
      <c r="Z585" s="3"/>
    </row>
    <row r="586" spans="1:26" ht="15.75" customHeight="1" x14ac:dyDescent="0.2">
      <c r="A586" s="3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</row>
    <row r="587" spans="1:26" ht="15.75" customHeight="1" x14ac:dyDescent="0.2">
      <c r="A587" s="3"/>
      <c r="B587" s="3"/>
      <c r="C587" s="3"/>
      <c r="D587" s="3"/>
      <c r="E587" s="3"/>
      <c r="F587" s="3"/>
      <c r="G587" s="3"/>
      <c r="H587" s="3"/>
      <c r="I587" s="3"/>
      <c r="J587" s="3"/>
      <c r="K587" s="3"/>
      <c r="L587" s="3"/>
      <c r="M587" s="3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3"/>
      <c r="Z587" s="3"/>
    </row>
    <row r="588" spans="1:26" ht="15.75" customHeight="1" x14ac:dyDescent="0.2">
      <c r="A588" s="3"/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</row>
    <row r="589" spans="1:26" ht="15.75" customHeight="1" x14ac:dyDescent="0.2">
      <c r="A589" s="3"/>
      <c r="B589" s="3"/>
      <c r="C589" s="3"/>
      <c r="D589" s="3"/>
      <c r="E589" s="3"/>
      <c r="F589" s="3"/>
      <c r="G589" s="3"/>
      <c r="H589" s="3"/>
      <c r="I589" s="3"/>
      <c r="J589" s="3"/>
      <c r="K589" s="3"/>
      <c r="L589" s="3"/>
      <c r="M589" s="3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3"/>
      <c r="Z589" s="3"/>
    </row>
    <row r="590" spans="1:26" ht="15.75" customHeight="1" x14ac:dyDescent="0.2">
      <c r="A590" s="3"/>
      <c r="B590" s="3"/>
      <c r="C590" s="3"/>
      <c r="D590" s="3"/>
      <c r="E590" s="3"/>
      <c r="F590" s="3"/>
      <c r="G590" s="3"/>
      <c r="H590" s="3"/>
      <c r="I590" s="3"/>
      <c r="J590" s="3"/>
      <c r="K590" s="3"/>
      <c r="L590" s="3"/>
      <c r="M590" s="3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3"/>
      <c r="Z590" s="3"/>
    </row>
    <row r="591" spans="1:26" ht="15.75" customHeight="1" x14ac:dyDescent="0.2">
      <c r="A591" s="3"/>
      <c r="B591" s="3"/>
      <c r="C591" s="3"/>
      <c r="D591" s="3"/>
      <c r="E591" s="3"/>
      <c r="F591" s="3"/>
      <c r="G591" s="3"/>
      <c r="H591" s="3"/>
      <c r="I591" s="3"/>
      <c r="J591" s="3"/>
      <c r="K591" s="3"/>
      <c r="L591" s="3"/>
      <c r="M591" s="3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3"/>
      <c r="Z591" s="3"/>
    </row>
    <row r="592" spans="1:26" ht="15.75" customHeight="1" x14ac:dyDescent="0.2">
      <c r="A592" s="3"/>
      <c r="B592" s="3"/>
      <c r="C592" s="3"/>
      <c r="D592" s="3"/>
      <c r="E592" s="3"/>
      <c r="F592" s="3"/>
      <c r="G592" s="3"/>
      <c r="H592" s="3"/>
      <c r="I592" s="3"/>
      <c r="J592" s="3"/>
      <c r="K592" s="3"/>
      <c r="L592" s="3"/>
      <c r="M592" s="3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3"/>
      <c r="Z592" s="3"/>
    </row>
    <row r="593" spans="1:26" ht="15.75" customHeight="1" x14ac:dyDescent="0.2">
      <c r="A593" s="3"/>
      <c r="B593" s="3"/>
      <c r="C593" s="3"/>
      <c r="D593" s="3"/>
      <c r="E593" s="3"/>
      <c r="F593" s="3"/>
      <c r="G593" s="3"/>
      <c r="H593" s="3"/>
      <c r="I593" s="3"/>
      <c r="J593" s="3"/>
      <c r="K593" s="3"/>
      <c r="L593" s="3"/>
      <c r="M593" s="3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3"/>
      <c r="Z593" s="3"/>
    </row>
    <row r="594" spans="1:26" ht="15.75" customHeight="1" x14ac:dyDescent="0.2">
      <c r="A594" s="3"/>
      <c r="B594" s="3"/>
      <c r="C594" s="3"/>
      <c r="D594" s="3"/>
      <c r="E594" s="3"/>
      <c r="F594" s="3"/>
      <c r="G594" s="3"/>
      <c r="H594" s="3"/>
      <c r="I594" s="3"/>
      <c r="J594" s="3"/>
      <c r="K594" s="3"/>
      <c r="L594" s="3"/>
      <c r="M594" s="3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3"/>
      <c r="Z594" s="3"/>
    </row>
    <row r="595" spans="1:26" ht="15.75" customHeight="1" x14ac:dyDescent="0.2">
      <c r="A595" s="3"/>
      <c r="B595" s="3"/>
      <c r="C595" s="3"/>
      <c r="D595" s="3"/>
      <c r="E595" s="3"/>
      <c r="F595" s="3"/>
      <c r="G595" s="3"/>
      <c r="H595" s="3"/>
      <c r="I595" s="3"/>
      <c r="J595" s="3"/>
      <c r="K595" s="3"/>
      <c r="L595" s="3"/>
      <c r="M595" s="3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3"/>
      <c r="Z595" s="3"/>
    </row>
    <row r="596" spans="1:26" ht="15.75" customHeight="1" x14ac:dyDescent="0.2">
      <c r="A596" s="3"/>
      <c r="B596" s="3"/>
      <c r="C596" s="3"/>
      <c r="D596" s="3"/>
      <c r="E596" s="3"/>
      <c r="F596" s="3"/>
      <c r="G596" s="3"/>
      <c r="H596" s="3"/>
      <c r="I596" s="3"/>
      <c r="J596" s="3"/>
      <c r="K596" s="3"/>
      <c r="L596" s="3"/>
      <c r="M596" s="3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3"/>
      <c r="Z596" s="3"/>
    </row>
    <row r="597" spans="1:26" ht="15.75" customHeight="1" x14ac:dyDescent="0.2">
      <c r="A597" s="3"/>
      <c r="B597" s="3"/>
      <c r="C597" s="3"/>
      <c r="D597" s="3"/>
      <c r="E597" s="3"/>
      <c r="F597" s="3"/>
      <c r="G597" s="3"/>
      <c r="H597" s="3"/>
      <c r="I597" s="3"/>
      <c r="J597" s="3"/>
      <c r="K597" s="3"/>
      <c r="L597" s="3"/>
      <c r="M597" s="3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3"/>
      <c r="Z597" s="3"/>
    </row>
    <row r="598" spans="1:26" ht="15.75" customHeight="1" x14ac:dyDescent="0.2">
      <c r="A598" s="3"/>
      <c r="B598" s="3"/>
      <c r="C598" s="3"/>
      <c r="D598" s="3"/>
      <c r="E598" s="3"/>
      <c r="F598" s="3"/>
      <c r="G598" s="3"/>
      <c r="H598" s="3"/>
      <c r="I598" s="3"/>
      <c r="J598" s="3"/>
      <c r="K598" s="3"/>
      <c r="L598" s="3"/>
      <c r="M598" s="3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3"/>
      <c r="Z598" s="3"/>
    </row>
    <row r="599" spans="1:26" ht="15.75" customHeight="1" x14ac:dyDescent="0.2">
      <c r="A599" s="3"/>
      <c r="B599" s="3"/>
      <c r="C599" s="3"/>
      <c r="D599" s="3"/>
      <c r="E599" s="3"/>
      <c r="F599" s="3"/>
      <c r="G599" s="3"/>
      <c r="H599" s="3"/>
      <c r="I599" s="3"/>
      <c r="J599" s="3"/>
      <c r="K599" s="3"/>
      <c r="L599" s="3"/>
      <c r="M599" s="3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3"/>
      <c r="Z599" s="3"/>
    </row>
    <row r="600" spans="1:26" ht="15.75" customHeight="1" x14ac:dyDescent="0.2">
      <c r="A600" s="3"/>
      <c r="B600" s="3"/>
      <c r="C600" s="3"/>
      <c r="D600" s="3"/>
      <c r="E600" s="3"/>
      <c r="F600" s="3"/>
      <c r="G600" s="3"/>
      <c r="H600" s="3"/>
      <c r="I600" s="3"/>
      <c r="J600" s="3"/>
      <c r="K600" s="3"/>
      <c r="L600" s="3"/>
      <c r="M600" s="3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3"/>
      <c r="Z600" s="3"/>
    </row>
    <row r="601" spans="1:26" ht="15.75" customHeight="1" x14ac:dyDescent="0.2">
      <c r="A601" s="3"/>
      <c r="B601" s="3"/>
      <c r="C601" s="3"/>
      <c r="D601" s="3"/>
      <c r="E601" s="3"/>
      <c r="F601" s="3"/>
      <c r="G601" s="3"/>
      <c r="H601" s="3"/>
      <c r="I601" s="3"/>
      <c r="J601" s="3"/>
      <c r="K601" s="3"/>
      <c r="L601" s="3"/>
      <c r="M601" s="3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3"/>
      <c r="Z601" s="3"/>
    </row>
    <row r="602" spans="1:26" ht="15.75" customHeight="1" x14ac:dyDescent="0.2">
      <c r="A602" s="3"/>
      <c r="B602" s="3"/>
      <c r="C602" s="3"/>
      <c r="D602" s="3"/>
      <c r="E602" s="3"/>
      <c r="F602" s="3"/>
      <c r="G602" s="3"/>
      <c r="H602" s="3"/>
      <c r="I602" s="3"/>
      <c r="J602" s="3"/>
      <c r="K602" s="3"/>
      <c r="L602" s="3"/>
      <c r="M602" s="3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3"/>
      <c r="Z602" s="3"/>
    </row>
    <row r="603" spans="1:26" ht="15.75" customHeight="1" x14ac:dyDescent="0.2">
      <c r="A603" s="3"/>
      <c r="B603" s="3"/>
      <c r="C603" s="3"/>
      <c r="D603" s="3"/>
      <c r="E603" s="3"/>
      <c r="F603" s="3"/>
      <c r="G603" s="3"/>
      <c r="H603" s="3"/>
      <c r="I603" s="3"/>
      <c r="J603" s="3"/>
      <c r="K603" s="3"/>
      <c r="L603" s="3"/>
      <c r="M603" s="3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3"/>
      <c r="Z603" s="3"/>
    </row>
    <row r="604" spans="1:26" ht="15.75" customHeight="1" x14ac:dyDescent="0.2">
      <c r="A604" s="3"/>
      <c r="B604" s="3"/>
      <c r="C604" s="3"/>
      <c r="D604" s="3"/>
      <c r="E604" s="3"/>
      <c r="F604" s="3"/>
      <c r="G604" s="3"/>
      <c r="H604" s="3"/>
      <c r="I604" s="3"/>
      <c r="J604" s="3"/>
      <c r="K604" s="3"/>
      <c r="L604" s="3"/>
      <c r="M604" s="3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3"/>
      <c r="Z604" s="3"/>
    </row>
    <row r="605" spans="1:26" ht="15.75" customHeight="1" x14ac:dyDescent="0.2">
      <c r="A605" s="3"/>
      <c r="B605" s="3"/>
      <c r="C605" s="3"/>
      <c r="D605" s="3"/>
      <c r="E605" s="3"/>
      <c r="F605" s="3"/>
      <c r="G605" s="3"/>
      <c r="H605" s="3"/>
      <c r="I605" s="3"/>
      <c r="J605" s="3"/>
      <c r="K605" s="3"/>
      <c r="L605" s="3"/>
      <c r="M605" s="3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3"/>
      <c r="Z605" s="3"/>
    </row>
    <row r="606" spans="1:26" ht="15.75" customHeight="1" x14ac:dyDescent="0.2">
      <c r="A606" s="3"/>
      <c r="B606" s="3"/>
      <c r="C606" s="3"/>
      <c r="D606" s="3"/>
      <c r="E606" s="3"/>
      <c r="F606" s="3"/>
      <c r="G606" s="3"/>
      <c r="H606" s="3"/>
      <c r="I606" s="3"/>
      <c r="J606" s="3"/>
      <c r="K606" s="3"/>
      <c r="L606" s="3"/>
      <c r="M606" s="3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3"/>
      <c r="Z606" s="3"/>
    </row>
    <row r="607" spans="1:26" ht="15.75" customHeight="1" x14ac:dyDescent="0.2">
      <c r="A607" s="3"/>
      <c r="B607" s="3"/>
      <c r="C607" s="3"/>
      <c r="D607" s="3"/>
      <c r="E607" s="3"/>
      <c r="F607" s="3"/>
      <c r="G607" s="3"/>
      <c r="H607" s="3"/>
      <c r="I607" s="3"/>
      <c r="J607" s="3"/>
      <c r="K607" s="3"/>
      <c r="L607" s="3"/>
      <c r="M607" s="3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3"/>
      <c r="Z607" s="3"/>
    </row>
    <row r="608" spans="1:26" ht="15.75" customHeight="1" x14ac:dyDescent="0.2">
      <c r="A608" s="3"/>
      <c r="B608" s="3"/>
      <c r="C608" s="3"/>
      <c r="D608" s="3"/>
      <c r="E608" s="3"/>
      <c r="F608" s="3"/>
      <c r="G608" s="3"/>
      <c r="H608" s="3"/>
      <c r="I608" s="3"/>
      <c r="J608" s="3"/>
      <c r="K608" s="3"/>
      <c r="L608" s="3"/>
      <c r="M608" s="3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3"/>
      <c r="Z608" s="3"/>
    </row>
    <row r="609" spans="1:26" ht="15.75" customHeight="1" x14ac:dyDescent="0.2">
      <c r="A609" s="3"/>
      <c r="B609" s="3"/>
      <c r="C609" s="3"/>
      <c r="D609" s="3"/>
      <c r="E609" s="3"/>
      <c r="F609" s="3"/>
      <c r="G609" s="3"/>
      <c r="H609" s="3"/>
      <c r="I609" s="3"/>
      <c r="J609" s="3"/>
      <c r="K609" s="3"/>
      <c r="L609" s="3"/>
      <c r="M609" s="3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3"/>
      <c r="Z609" s="3"/>
    </row>
    <row r="610" spans="1:26" ht="15.75" customHeight="1" x14ac:dyDescent="0.2">
      <c r="A610" s="3"/>
      <c r="B610" s="3"/>
      <c r="C610" s="3"/>
      <c r="D610" s="3"/>
      <c r="E610" s="3"/>
      <c r="F610" s="3"/>
      <c r="G610" s="3"/>
      <c r="H610" s="3"/>
      <c r="I610" s="3"/>
      <c r="J610" s="3"/>
      <c r="K610" s="3"/>
      <c r="L610" s="3"/>
      <c r="M610" s="3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3"/>
      <c r="Z610" s="3"/>
    </row>
    <row r="611" spans="1:26" ht="15.75" customHeight="1" x14ac:dyDescent="0.2">
      <c r="A611" s="3"/>
      <c r="B611" s="3"/>
      <c r="C611" s="3"/>
      <c r="D611" s="3"/>
      <c r="E611" s="3"/>
      <c r="F611" s="3"/>
      <c r="G611" s="3"/>
      <c r="H611" s="3"/>
      <c r="I611" s="3"/>
      <c r="J611" s="3"/>
      <c r="K611" s="3"/>
      <c r="L611" s="3"/>
      <c r="M611" s="3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3"/>
      <c r="Z611" s="3"/>
    </row>
    <row r="612" spans="1:26" ht="15.75" customHeight="1" x14ac:dyDescent="0.2">
      <c r="A612" s="3"/>
      <c r="B612" s="3"/>
      <c r="C612" s="3"/>
      <c r="D612" s="3"/>
      <c r="E612" s="3"/>
      <c r="F612" s="3"/>
      <c r="G612" s="3"/>
      <c r="H612" s="3"/>
      <c r="I612" s="3"/>
      <c r="J612" s="3"/>
      <c r="K612" s="3"/>
      <c r="L612" s="3"/>
      <c r="M612" s="3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3"/>
      <c r="Z612" s="3"/>
    </row>
    <row r="613" spans="1:26" ht="15.75" customHeight="1" x14ac:dyDescent="0.2">
      <c r="A613" s="3"/>
      <c r="B613" s="3"/>
      <c r="C613" s="3"/>
      <c r="D613" s="3"/>
      <c r="E613" s="3"/>
      <c r="F613" s="3"/>
      <c r="G613" s="3"/>
      <c r="H613" s="3"/>
      <c r="I613" s="3"/>
      <c r="J613" s="3"/>
      <c r="K613" s="3"/>
      <c r="L613" s="3"/>
      <c r="M613" s="3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3"/>
      <c r="Z613" s="3"/>
    </row>
    <row r="614" spans="1:26" ht="15.75" customHeight="1" x14ac:dyDescent="0.2">
      <c r="A614" s="3"/>
      <c r="B614" s="3"/>
      <c r="C614" s="3"/>
      <c r="D614" s="3"/>
      <c r="E614" s="3"/>
      <c r="F614" s="3"/>
      <c r="G614" s="3"/>
      <c r="H614" s="3"/>
      <c r="I614" s="3"/>
      <c r="J614" s="3"/>
      <c r="K614" s="3"/>
      <c r="L614" s="3"/>
      <c r="M614" s="3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3"/>
      <c r="Z614" s="3"/>
    </row>
    <row r="615" spans="1:26" ht="15.75" customHeight="1" x14ac:dyDescent="0.2">
      <c r="A615" s="3"/>
      <c r="B615" s="3"/>
      <c r="C615" s="3"/>
      <c r="D615" s="3"/>
      <c r="E615" s="3"/>
      <c r="F615" s="3"/>
      <c r="G615" s="3"/>
      <c r="H615" s="3"/>
      <c r="I615" s="3"/>
      <c r="J615" s="3"/>
      <c r="K615" s="3"/>
      <c r="L615" s="3"/>
      <c r="M615" s="3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3"/>
      <c r="Z615" s="3"/>
    </row>
    <row r="616" spans="1:26" ht="15.75" customHeight="1" x14ac:dyDescent="0.2">
      <c r="A616" s="3"/>
      <c r="B616" s="3"/>
      <c r="C616" s="3"/>
      <c r="D616" s="3"/>
      <c r="E616" s="3"/>
      <c r="F616" s="3"/>
      <c r="G616" s="3"/>
      <c r="H616" s="3"/>
      <c r="I616" s="3"/>
      <c r="J616" s="3"/>
      <c r="K616" s="3"/>
      <c r="L616" s="3"/>
      <c r="M616" s="3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3"/>
      <c r="Z616" s="3"/>
    </row>
    <row r="617" spans="1:26" ht="15.75" customHeight="1" x14ac:dyDescent="0.2">
      <c r="A617" s="3"/>
      <c r="B617" s="3"/>
      <c r="C617" s="3"/>
      <c r="D617" s="3"/>
      <c r="E617" s="3"/>
      <c r="F617" s="3"/>
      <c r="G617" s="3"/>
      <c r="H617" s="3"/>
      <c r="I617" s="3"/>
      <c r="J617" s="3"/>
      <c r="K617" s="3"/>
      <c r="L617" s="3"/>
      <c r="M617" s="3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3"/>
      <c r="Z617" s="3"/>
    </row>
    <row r="618" spans="1:26" ht="15.75" customHeight="1" x14ac:dyDescent="0.2">
      <c r="A618" s="3"/>
      <c r="B618" s="3"/>
      <c r="C618" s="3"/>
      <c r="D618" s="3"/>
      <c r="E618" s="3"/>
      <c r="F618" s="3"/>
      <c r="G618" s="3"/>
      <c r="H618" s="3"/>
      <c r="I618" s="3"/>
      <c r="J618" s="3"/>
      <c r="K618" s="3"/>
      <c r="L618" s="3"/>
      <c r="M618" s="3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3"/>
      <c r="Z618" s="3"/>
    </row>
    <row r="619" spans="1:26" ht="15.75" customHeight="1" x14ac:dyDescent="0.2">
      <c r="A619" s="3"/>
      <c r="B619" s="3"/>
      <c r="C619" s="3"/>
      <c r="D619" s="3"/>
      <c r="E619" s="3"/>
      <c r="F619" s="3"/>
      <c r="G619" s="3"/>
      <c r="H619" s="3"/>
      <c r="I619" s="3"/>
      <c r="J619" s="3"/>
      <c r="K619" s="3"/>
      <c r="L619" s="3"/>
      <c r="M619" s="3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3"/>
      <c r="Z619" s="3"/>
    </row>
    <row r="620" spans="1:26" ht="15.75" customHeight="1" x14ac:dyDescent="0.2">
      <c r="A620" s="3"/>
      <c r="B620" s="3"/>
      <c r="C620" s="3"/>
      <c r="D620" s="3"/>
      <c r="E620" s="3"/>
      <c r="F620" s="3"/>
      <c r="G620" s="3"/>
      <c r="H620" s="3"/>
      <c r="I620" s="3"/>
      <c r="J620" s="3"/>
      <c r="K620" s="3"/>
      <c r="L620" s="3"/>
      <c r="M620" s="3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3"/>
      <c r="Z620" s="3"/>
    </row>
    <row r="621" spans="1:26" ht="15.75" customHeight="1" x14ac:dyDescent="0.2">
      <c r="A621" s="3"/>
      <c r="B621" s="3"/>
      <c r="C621" s="3"/>
      <c r="D621" s="3"/>
      <c r="E621" s="3"/>
      <c r="F621" s="3"/>
      <c r="G621" s="3"/>
      <c r="H621" s="3"/>
      <c r="I621" s="3"/>
      <c r="J621" s="3"/>
      <c r="K621" s="3"/>
      <c r="L621" s="3"/>
      <c r="M621" s="3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3"/>
      <c r="Z621" s="3"/>
    </row>
    <row r="622" spans="1:26" ht="15.75" customHeight="1" x14ac:dyDescent="0.2">
      <c r="A622" s="3"/>
      <c r="B622" s="3"/>
      <c r="C622" s="3"/>
      <c r="D622" s="3"/>
      <c r="E622" s="3"/>
      <c r="F622" s="3"/>
      <c r="G622" s="3"/>
      <c r="H622" s="3"/>
      <c r="I622" s="3"/>
      <c r="J622" s="3"/>
      <c r="K622" s="3"/>
      <c r="L622" s="3"/>
      <c r="M622" s="3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3"/>
      <c r="Z622" s="3"/>
    </row>
    <row r="623" spans="1:26" ht="15.75" customHeight="1" x14ac:dyDescent="0.2">
      <c r="A623" s="3"/>
      <c r="B623" s="3"/>
      <c r="C623" s="3"/>
      <c r="D623" s="3"/>
      <c r="E623" s="3"/>
      <c r="F623" s="3"/>
      <c r="G623" s="3"/>
      <c r="H623" s="3"/>
      <c r="I623" s="3"/>
      <c r="J623" s="3"/>
      <c r="K623" s="3"/>
      <c r="L623" s="3"/>
      <c r="M623" s="3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3"/>
      <c r="Z623" s="3"/>
    </row>
    <row r="624" spans="1:26" ht="15.75" customHeight="1" x14ac:dyDescent="0.2">
      <c r="A624" s="3"/>
      <c r="B624" s="3"/>
      <c r="C624" s="3"/>
      <c r="D624" s="3"/>
      <c r="E624" s="3"/>
      <c r="F624" s="3"/>
      <c r="G624" s="3"/>
      <c r="H624" s="3"/>
      <c r="I624" s="3"/>
      <c r="J624" s="3"/>
      <c r="K624" s="3"/>
      <c r="L624" s="3"/>
      <c r="M624" s="3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3"/>
      <c r="Z624" s="3"/>
    </row>
    <row r="625" spans="1:26" ht="15.75" customHeight="1" x14ac:dyDescent="0.2">
      <c r="A625" s="3"/>
      <c r="B625" s="3"/>
      <c r="C625" s="3"/>
      <c r="D625" s="3"/>
      <c r="E625" s="3"/>
      <c r="F625" s="3"/>
      <c r="G625" s="3"/>
      <c r="H625" s="3"/>
      <c r="I625" s="3"/>
      <c r="J625" s="3"/>
      <c r="K625" s="3"/>
      <c r="L625" s="3"/>
      <c r="M625" s="3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3"/>
      <c r="Z625" s="3"/>
    </row>
    <row r="626" spans="1:26" ht="15.75" customHeight="1" x14ac:dyDescent="0.2">
      <c r="A626" s="3"/>
      <c r="B626" s="3"/>
      <c r="C626" s="3"/>
      <c r="D626" s="3"/>
      <c r="E626" s="3"/>
      <c r="F626" s="3"/>
      <c r="G626" s="3"/>
      <c r="H626" s="3"/>
      <c r="I626" s="3"/>
      <c r="J626" s="3"/>
      <c r="K626" s="3"/>
      <c r="L626" s="3"/>
      <c r="M626" s="3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3"/>
      <c r="Z626" s="3"/>
    </row>
    <row r="627" spans="1:26" ht="15.75" customHeight="1" x14ac:dyDescent="0.2">
      <c r="A627" s="3"/>
      <c r="B627" s="3"/>
      <c r="C627" s="3"/>
      <c r="D627" s="3"/>
      <c r="E627" s="3"/>
      <c r="F627" s="3"/>
      <c r="G627" s="3"/>
      <c r="H627" s="3"/>
      <c r="I627" s="3"/>
      <c r="J627" s="3"/>
      <c r="K627" s="3"/>
      <c r="L627" s="3"/>
      <c r="M627" s="3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3"/>
      <c r="Z627" s="3"/>
    </row>
    <row r="628" spans="1:26" ht="15.75" customHeight="1" x14ac:dyDescent="0.2">
      <c r="A628" s="3"/>
      <c r="B628" s="3"/>
      <c r="C628" s="3"/>
      <c r="D628" s="3"/>
      <c r="E628" s="3"/>
      <c r="F628" s="3"/>
      <c r="G628" s="3"/>
      <c r="H628" s="3"/>
      <c r="I628" s="3"/>
      <c r="J628" s="3"/>
      <c r="K628" s="3"/>
      <c r="L628" s="3"/>
      <c r="M628" s="3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3"/>
      <c r="Z628" s="3"/>
    </row>
    <row r="629" spans="1:26" ht="15.75" customHeight="1" x14ac:dyDescent="0.2">
      <c r="A629" s="3"/>
      <c r="B629" s="3"/>
      <c r="C629" s="3"/>
      <c r="D629" s="3"/>
      <c r="E629" s="3"/>
      <c r="F629" s="3"/>
      <c r="G629" s="3"/>
      <c r="H629" s="3"/>
      <c r="I629" s="3"/>
      <c r="J629" s="3"/>
      <c r="K629" s="3"/>
      <c r="L629" s="3"/>
      <c r="M629" s="3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3"/>
      <c r="Z629" s="3"/>
    </row>
    <row r="630" spans="1:26" ht="15.75" customHeight="1" x14ac:dyDescent="0.2">
      <c r="A630" s="3"/>
      <c r="B630" s="3"/>
      <c r="C630" s="3"/>
      <c r="D630" s="3"/>
      <c r="E630" s="3"/>
      <c r="F630" s="3"/>
      <c r="G630" s="3"/>
      <c r="H630" s="3"/>
      <c r="I630" s="3"/>
      <c r="J630" s="3"/>
      <c r="K630" s="3"/>
      <c r="L630" s="3"/>
      <c r="M630" s="3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3"/>
      <c r="Z630" s="3"/>
    </row>
    <row r="631" spans="1:26" ht="15.75" customHeight="1" x14ac:dyDescent="0.2">
      <c r="A631" s="3"/>
      <c r="B631" s="3"/>
      <c r="C631" s="3"/>
      <c r="D631" s="3"/>
      <c r="E631" s="3"/>
      <c r="F631" s="3"/>
      <c r="G631" s="3"/>
      <c r="H631" s="3"/>
      <c r="I631" s="3"/>
      <c r="J631" s="3"/>
      <c r="K631" s="3"/>
      <c r="L631" s="3"/>
      <c r="M631" s="3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3"/>
      <c r="Z631" s="3"/>
    </row>
    <row r="632" spans="1:26" ht="15.75" customHeight="1" x14ac:dyDescent="0.2">
      <c r="A632" s="3"/>
      <c r="B632" s="3"/>
      <c r="C632" s="3"/>
      <c r="D632" s="3"/>
      <c r="E632" s="3"/>
      <c r="F632" s="3"/>
      <c r="G632" s="3"/>
      <c r="H632" s="3"/>
      <c r="I632" s="3"/>
      <c r="J632" s="3"/>
      <c r="K632" s="3"/>
      <c r="L632" s="3"/>
      <c r="M632" s="3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3"/>
      <c r="Z632" s="3"/>
    </row>
    <row r="633" spans="1:26" ht="15.75" customHeight="1" x14ac:dyDescent="0.2">
      <c r="A633" s="3"/>
      <c r="B633" s="3"/>
      <c r="C633" s="3"/>
      <c r="D633" s="3"/>
      <c r="E633" s="3"/>
      <c r="F633" s="3"/>
      <c r="G633" s="3"/>
      <c r="H633" s="3"/>
      <c r="I633" s="3"/>
      <c r="J633" s="3"/>
      <c r="K633" s="3"/>
      <c r="L633" s="3"/>
      <c r="M633" s="3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3"/>
      <c r="Z633" s="3"/>
    </row>
    <row r="634" spans="1:26" ht="15.75" customHeight="1" x14ac:dyDescent="0.2">
      <c r="A634" s="3"/>
      <c r="B634" s="3"/>
      <c r="C634" s="3"/>
      <c r="D634" s="3"/>
      <c r="E634" s="3"/>
      <c r="F634" s="3"/>
      <c r="G634" s="3"/>
      <c r="H634" s="3"/>
      <c r="I634" s="3"/>
      <c r="J634" s="3"/>
      <c r="K634" s="3"/>
      <c r="L634" s="3"/>
      <c r="M634" s="3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3"/>
      <c r="Z634" s="3"/>
    </row>
    <row r="635" spans="1:26" ht="15.75" customHeight="1" x14ac:dyDescent="0.2">
      <c r="A635" s="3"/>
      <c r="B635" s="3"/>
      <c r="C635" s="3"/>
      <c r="D635" s="3"/>
      <c r="E635" s="3"/>
      <c r="F635" s="3"/>
      <c r="G635" s="3"/>
      <c r="H635" s="3"/>
      <c r="I635" s="3"/>
      <c r="J635" s="3"/>
      <c r="K635" s="3"/>
      <c r="L635" s="3"/>
      <c r="M635" s="3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3"/>
      <c r="Z635" s="3"/>
    </row>
    <row r="636" spans="1:26" ht="15.75" customHeight="1" x14ac:dyDescent="0.2">
      <c r="A636" s="3"/>
      <c r="B636" s="3"/>
      <c r="C636" s="3"/>
      <c r="D636" s="3"/>
      <c r="E636" s="3"/>
      <c r="F636" s="3"/>
      <c r="G636" s="3"/>
      <c r="H636" s="3"/>
      <c r="I636" s="3"/>
      <c r="J636" s="3"/>
      <c r="K636" s="3"/>
      <c r="L636" s="3"/>
      <c r="M636" s="3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3"/>
      <c r="Z636" s="3"/>
    </row>
    <row r="637" spans="1:26" ht="15.75" customHeight="1" x14ac:dyDescent="0.2">
      <c r="A637" s="3"/>
      <c r="B637" s="3"/>
      <c r="C637" s="3"/>
      <c r="D637" s="3"/>
      <c r="E637" s="3"/>
      <c r="F637" s="3"/>
      <c r="G637" s="3"/>
      <c r="H637" s="3"/>
      <c r="I637" s="3"/>
      <c r="J637" s="3"/>
      <c r="K637" s="3"/>
      <c r="L637" s="3"/>
      <c r="M637" s="3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3"/>
      <c r="Z637" s="3"/>
    </row>
    <row r="638" spans="1:26" ht="15.75" customHeight="1" x14ac:dyDescent="0.2">
      <c r="A638" s="3"/>
      <c r="B638" s="3"/>
      <c r="C638" s="3"/>
      <c r="D638" s="3"/>
      <c r="E638" s="3"/>
      <c r="F638" s="3"/>
      <c r="G638" s="3"/>
      <c r="H638" s="3"/>
      <c r="I638" s="3"/>
      <c r="J638" s="3"/>
      <c r="K638" s="3"/>
      <c r="L638" s="3"/>
      <c r="M638" s="3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3"/>
      <c r="Z638" s="3"/>
    </row>
    <row r="639" spans="1:26" ht="15.75" customHeight="1" x14ac:dyDescent="0.2">
      <c r="A639" s="3"/>
      <c r="B639" s="3"/>
      <c r="C639" s="3"/>
      <c r="D639" s="3"/>
      <c r="E639" s="3"/>
      <c r="F639" s="3"/>
      <c r="G639" s="3"/>
      <c r="H639" s="3"/>
      <c r="I639" s="3"/>
      <c r="J639" s="3"/>
      <c r="K639" s="3"/>
      <c r="L639" s="3"/>
      <c r="M639" s="3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3"/>
      <c r="Z639" s="3"/>
    </row>
    <row r="640" spans="1:26" ht="15.75" customHeight="1" x14ac:dyDescent="0.2">
      <c r="A640" s="3"/>
      <c r="B640" s="3"/>
      <c r="C640" s="3"/>
      <c r="D640" s="3"/>
      <c r="E640" s="3"/>
      <c r="F640" s="3"/>
      <c r="G640" s="3"/>
      <c r="H640" s="3"/>
      <c r="I640" s="3"/>
      <c r="J640" s="3"/>
      <c r="K640" s="3"/>
      <c r="L640" s="3"/>
      <c r="M640" s="3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3"/>
      <c r="Z640" s="3"/>
    </row>
    <row r="641" spans="1:26" ht="15.75" customHeight="1" x14ac:dyDescent="0.2">
      <c r="A641" s="3"/>
      <c r="B641" s="3"/>
      <c r="C641" s="3"/>
      <c r="D641" s="3"/>
      <c r="E641" s="3"/>
      <c r="F641" s="3"/>
      <c r="G641" s="3"/>
      <c r="H641" s="3"/>
      <c r="I641" s="3"/>
      <c r="J641" s="3"/>
      <c r="K641" s="3"/>
      <c r="L641" s="3"/>
      <c r="M641" s="3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3"/>
      <c r="Z641" s="3"/>
    </row>
    <row r="642" spans="1:26" ht="15.75" customHeight="1" x14ac:dyDescent="0.2">
      <c r="A642" s="3"/>
      <c r="B642" s="3"/>
      <c r="C642" s="3"/>
      <c r="D642" s="3"/>
      <c r="E642" s="3"/>
      <c r="F642" s="3"/>
      <c r="G642" s="3"/>
      <c r="H642" s="3"/>
      <c r="I642" s="3"/>
      <c r="J642" s="3"/>
      <c r="K642" s="3"/>
      <c r="L642" s="3"/>
      <c r="M642" s="3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3"/>
      <c r="Z642" s="3"/>
    </row>
    <row r="643" spans="1:26" ht="15.75" customHeight="1" x14ac:dyDescent="0.2">
      <c r="A643" s="3"/>
      <c r="B643" s="3"/>
      <c r="C643" s="3"/>
      <c r="D643" s="3"/>
      <c r="E643" s="3"/>
      <c r="F643" s="3"/>
      <c r="G643" s="3"/>
      <c r="H643" s="3"/>
      <c r="I643" s="3"/>
      <c r="J643" s="3"/>
      <c r="K643" s="3"/>
      <c r="L643" s="3"/>
      <c r="M643" s="3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3"/>
      <c r="Z643" s="3"/>
    </row>
    <row r="644" spans="1:26" ht="15.75" customHeight="1" x14ac:dyDescent="0.2">
      <c r="A644" s="3"/>
      <c r="B644" s="3"/>
      <c r="C644" s="3"/>
      <c r="D644" s="3"/>
      <c r="E644" s="3"/>
      <c r="F644" s="3"/>
      <c r="G644" s="3"/>
      <c r="H644" s="3"/>
      <c r="I644" s="3"/>
      <c r="J644" s="3"/>
      <c r="K644" s="3"/>
      <c r="L644" s="3"/>
      <c r="M644" s="3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3"/>
      <c r="Z644" s="3"/>
    </row>
    <row r="645" spans="1:26" ht="15.75" customHeight="1" x14ac:dyDescent="0.2">
      <c r="A645" s="3"/>
      <c r="B645" s="3"/>
      <c r="C645" s="3"/>
      <c r="D645" s="3"/>
      <c r="E645" s="3"/>
      <c r="F645" s="3"/>
      <c r="G645" s="3"/>
      <c r="H645" s="3"/>
      <c r="I645" s="3"/>
      <c r="J645" s="3"/>
      <c r="K645" s="3"/>
      <c r="L645" s="3"/>
      <c r="M645" s="3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3"/>
      <c r="Z645" s="3"/>
    </row>
    <row r="646" spans="1:26" ht="15.75" customHeight="1" x14ac:dyDescent="0.2">
      <c r="A646" s="3"/>
      <c r="B646" s="3"/>
      <c r="C646" s="3"/>
      <c r="D646" s="3"/>
      <c r="E646" s="3"/>
      <c r="F646" s="3"/>
      <c r="G646" s="3"/>
      <c r="H646" s="3"/>
      <c r="I646" s="3"/>
      <c r="J646" s="3"/>
      <c r="K646" s="3"/>
      <c r="L646" s="3"/>
      <c r="M646" s="3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3"/>
      <c r="Z646" s="3"/>
    </row>
    <row r="647" spans="1:26" ht="15.75" customHeight="1" x14ac:dyDescent="0.2">
      <c r="A647" s="3"/>
      <c r="B647" s="3"/>
      <c r="C647" s="3"/>
      <c r="D647" s="3"/>
      <c r="E647" s="3"/>
      <c r="F647" s="3"/>
      <c r="G647" s="3"/>
      <c r="H647" s="3"/>
      <c r="I647" s="3"/>
      <c r="J647" s="3"/>
      <c r="K647" s="3"/>
      <c r="L647" s="3"/>
      <c r="M647" s="3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3"/>
      <c r="Z647" s="3"/>
    </row>
    <row r="648" spans="1:26" ht="15.75" customHeight="1" x14ac:dyDescent="0.2">
      <c r="A648" s="3"/>
      <c r="B648" s="3"/>
      <c r="C648" s="3"/>
      <c r="D648" s="3"/>
      <c r="E648" s="3"/>
      <c r="F648" s="3"/>
      <c r="G648" s="3"/>
      <c r="H648" s="3"/>
      <c r="I648" s="3"/>
      <c r="J648" s="3"/>
      <c r="K648" s="3"/>
      <c r="L648" s="3"/>
      <c r="M648" s="3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3"/>
      <c r="Z648" s="3"/>
    </row>
    <row r="649" spans="1:26" ht="15.75" customHeight="1" x14ac:dyDescent="0.2">
      <c r="A649" s="3"/>
      <c r="B649" s="3"/>
      <c r="C649" s="3"/>
      <c r="D649" s="3"/>
      <c r="E649" s="3"/>
      <c r="F649" s="3"/>
      <c r="G649" s="3"/>
      <c r="H649" s="3"/>
      <c r="I649" s="3"/>
      <c r="J649" s="3"/>
      <c r="K649" s="3"/>
      <c r="L649" s="3"/>
      <c r="M649" s="3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3"/>
      <c r="Z649" s="3"/>
    </row>
    <row r="650" spans="1:26" ht="15.75" customHeight="1" x14ac:dyDescent="0.2">
      <c r="A650" s="3"/>
      <c r="B650" s="3"/>
      <c r="C650" s="3"/>
      <c r="D650" s="3"/>
      <c r="E650" s="3"/>
      <c r="F650" s="3"/>
      <c r="G650" s="3"/>
      <c r="H650" s="3"/>
      <c r="I650" s="3"/>
      <c r="J650" s="3"/>
      <c r="K650" s="3"/>
      <c r="L650" s="3"/>
      <c r="M650" s="3"/>
      <c r="N650" s="3"/>
      <c r="O650" s="3"/>
      <c r="P650" s="3"/>
      <c r="Q650" s="3"/>
      <c r="R650" s="3"/>
      <c r="S650" s="3"/>
      <c r="T650" s="3"/>
      <c r="U650" s="3"/>
      <c r="V650" s="3"/>
      <c r="W650" s="3"/>
      <c r="X650" s="3"/>
      <c r="Y650" s="3"/>
      <c r="Z650" s="3"/>
    </row>
    <row r="651" spans="1:26" ht="15.75" customHeight="1" x14ac:dyDescent="0.2">
      <c r="A651" s="3"/>
      <c r="B651" s="3"/>
      <c r="C651" s="3"/>
      <c r="D651" s="3"/>
      <c r="E651" s="3"/>
      <c r="F651" s="3"/>
      <c r="G651" s="3"/>
      <c r="H651" s="3"/>
      <c r="I651" s="3"/>
      <c r="J651" s="3"/>
      <c r="K651" s="3"/>
      <c r="L651" s="3"/>
      <c r="M651" s="3"/>
      <c r="N651" s="3"/>
      <c r="O651" s="3"/>
      <c r="P651" s="3"/>
      <c r="Q651" s="3"/>
      <c r="R651" s="3"/>
      <c r="S651" s="3"/>
      <c r="T651" s="3"/>
      <c r="U651" s="3"/>
      <c r="V651" s="3"/>
      <c r="W651" s="3"/>
      <c r="X651" s="3"/>
      <c r="Y651" s="3"/>
      <c r="Z651" s="3"/>
    </row>
    <row r="652" spans="1:26" ht="15.75" customHeight="1" x14ac:dyDescent="0.2">
      <c r="A652" s="3"/>
      <c r="B652" s="3"/>
      <c r="C652" s="3"/>
      <c r="D652" s="3"/>
      <c r="E652" s="3"/>
      <c r="F652" s="3"/>
      <c r="G652" s="3"/>
      <c r="H652" s="3"/>
      <c r="I652" s="3"/>
      <c r="J652" s="3"/>
      <c r="K652" s="3"/>
      <c r="L652" s="3"/>
      <c r="M652" s="3"/>
      <c r="N652" s="3"/>
      <c r="O652" s="3"/>
      <c r="P652" s="3"/>
      <c r="Q652" s="3"/>
      <c r="R652" s="3"/>
      <c r="S652" s="3"/>
      <c r="T652" s="3"/>
      <c r="U652" s="3"/>
      <c r="V652" s="3"/>
      <c r="W652" s="3"/>
      <c r="X652" s="3"/>
      <c r="Y652" s="3"/>
      <c r="Z652" s="3"/>
    </row>
    <row r="653" spans="1:26" ht="15.75" customHeight="1" x14ac:dyDescent="0.2">
      <c r="A653" s="3"/>
      <c r="B653" s="3"/>
      <c r="C653" s="3"/>
      <c r="D653" s="3"/>
      <c r="E653" s="3"/>
      <c r="F653" s="3"/>
      <c r="G653" s="3"/>
      <c r="H653" s="3"/>
      <c r="I653" s="3"/>
      <c r="J653" s="3"/>
      <c r="K653" s="3"/>
      <c r="L653" s="3"/>
      <c r="M653" s="3"/>
      <c r="N653" s="3"/>
      <c r="O653" s="3"/>
      <c r="P653" s="3"/>
      <c r="Q653" s="3"/>
      <c r="R653" s="3"/>
      <c r="S653" s="3"/>
      <c r="T653" s="3"/>
      <c r="U653" s="3"/>
      <c r="V653" s="3"/>
      <c r="W653" s="3"/>
      <c r="X653" s="3"/>
      <c r="Y653" s="3"/>
      <c r="Z653" s="3"/>
    </row>
    <row r="654" spans="1:26" ht="15.75" customHeight="1" x14ac:dyDescent="0.2">
      <c r="A654" s="3"/>
      <c r="B654" s="3"/>
      <c r="C654" s="3"/>
      <c r="D654" s="3"/>
      <c r="E654" s="3"/>
      <c r="F654" s="3"/>
      <c r="G654" s="3"/>
      <c r="H654" s="3"/>
      <c r="I654" s="3"/>
      <c r="J654" s="3"/>
      <c r="K654" s="3"/>
      <c r="L654" s="3"/>
      <c r="M654" s="3"/>
      <c r="N654" s="3"/>
      <c r="O654" s="3"/>
      <c r="P654" s="3"/>
      <c r="Q654" s="3"/>
      <c r="R654" s="3"/>
      <c r="S654" s="3"/>
      <c r="T654" s="3"/>
      <c r="U654" s="3"/>
      <c r="V654" s="3"/>
      <c r="W654" s="3"/>
      <c r="X654" s="3"/>
      <c r="Y654" s="3"/>
      <c r="Z654" s="3"/>
    </row>
    <row r="655" spans="1:26" ht="15.75" customHeight="1" x14ac:dyDescent="0.2">
      <c r="A655" s="3"/>
      <c r="B655" s="3"/>
      <c r="C655" s="3"/>
      <c r="D655" s="3"/>
      <c r="E655" s="3"/>
      <c r="F655" s="3"/>
      <c r="G655" s="3"/>
      <c r="H655" s="3"/>
      <c r="I655" s="3"/>
      <c r="J655" s="3"/>
      <c r="K655" s="3"/>
      <c r="L655" s="3"/>
      <c r="M655" s="3"/>
      <c r="N655" s="3"/>
      <c r="O655" s="3"/>
      <c r="P655" s="3"/>
      <c r="Q655" s="3"/>
      <c r="R655" s="3"/>
      <c r="S655" s="3"/>
      <c r="T655" s="3"/>
      <c r="U655" s="3"/>
      <c r="V655" s="3"/>
      <c r="W655" s="3"/>
      <c r="X655" s="3"/>
      <c r="Y655" s="3"/>
      <c r="Z655" s="3"/>
    </row>
    <row r="656" spans="1:26" ht="15.75" customHeight="1" x14ac:dyDescent="0.2">
      <c r="A656" s="3"/>
      <c r="B656" s="3"/>
      <c r="C656" s="3"/>
      <c r="D656" s="3"/>
      <c r="E656" s="3"/>
      <c r="F656" s="3"/>
      <c r="G656" s="3"/>
      <c r="H656" s="3"/>
      <c r="I656" s="3"/>
      <c r="J656" s="3"/>
      <c r="K656" s="3"/>
      <c r="L656" s="3"/>
      <c r="M656" s="3"/>
      <c r="N656" s="3"/>
      <c r="O656" s="3"/>
      <c r="P656" s="3"/>
      <c r="Q656" s="3"/>
      <c r="R656" s="3"/>
      <c r="S656" s="3"/>
      <c r="T656" s="3"/>
      <c r="U656" s="3"/>
      <c r="V656" s="3"/>
      <c r="W656" s="3"/>
      <c r="X656" s="3"/>
      <c r="Y656" s="3"/>
      <c r="Z656" s="3"/>
    </row>
    <row r="657" spans="1:26" ht="15.75" customHeight="1" x14ac:dyDescent="0.2">
      <c r="A657" s="3"/>
      <c r="B657" s="3"/>
      <c r="C657" s="3"/>
      <c r="D657" s="3"/>
      <c r="E657" s="3"/>
      <c r="F657" s="3"/>
      <c r="G657" s="3"/>
      <c r="H657" s="3"/>
      <c r="I657" s="3"/>
      <c r="J657" s="3"/>
      <c r="K657" s="3"/>
      <c r="L657" s="3"/>
      <c r="M657" s="3"/>
      <c r="N657" s="3"/>
      <c r="O657" s="3"/>
      <c r="P657" s="3"/>
      <c r="Q657" s="3"/>
      <c r="R657" s="3"/>
      <c r="S657" s="3"/>
      <c r="T657" s="3"/>
      <c r="U657" s="3"/>
      <c r="V657" s="3"/>
      <c r="W657" s="3"/>
      <c r="X657" s="3"/>
      <c r="Y657" s="3"/>
      <c r="Z657" s="3"/>
    </row>
    <row r="658" spans="1:26" ht="15.75" customHeight="1" x14ac:dyDescent="0.2">
      <c r="A658" s="3"/>
      <c r="B658" s="3"/>
      <c r="C658" s="3"/>
      <c r="D658" s="3"/>
      <c r="E658" s="3"/>
      <c r="F658" s="3"/>
      <c r="G658" s="3"/>
      <c r="H658" s="3"/>
      <c r="I658" s="3"/>
      <c r="J658" s="3"/>
      <c r="K658" s="3"/>
      <c r="L658" s="3"/>
      <c r="M658" s="3"/>
      <c r="N658" s="3"/>
      <c r="O658" s="3"/>
      <c r="P658" s="3"/>
      <c r="Q658" s="3"/>
      <c r="R658" s="3"/>
      <c r="S658" s="3"/>
      <c r="T658" s="3"/>
      <c r="U658" s="3"/>
      <c r="V658" s="3"/>
      <c r="W658" s="3"/>
      <c r="X658" s="3"/>
      <c r="Y658" s="3"/>
      <c r="Z658" s="3"/>
    </row>
    <row r="659" spans="1:26" ht="15.75" customHeight="1" x14ac:dyDescent="0.2">
      <c r="A659" s="3"/>
      <c r="B659" s="3"/>
      <c r="C659" s="3"/>
      <c r="D659" s="3"/>
      <c r="E659" s="3"/>
      <c r="F659" s="3"/>
      <c r="G659" s="3"/>
      <c r="H659" s="3"/>
      <c r="I659" s="3"/>
      <c r="J659" s="3"/>
      <c r="K659" s="3"/>
      <c r="L659" s="3"/>
      <c r="M659" s="3"/>
      <c r="N659" s="3"/>
      <c r="O659" s="3"/>
      <c r="P659" s="3"/>
      <c r="Q659" s="3"/>
      <c r="R659" s="3"/>
      <c r="S659" s="3"/>
      <c r="T659" s="3"/>
      <c r="U659" s="3"/>
      <c r="V659" s="3"/>
      <c r="W659" s="3"/>
      <c r="X659" s="3"/>
      <c r="Y659" s="3"/>
      <c r="Z659" s="3"/>
    </row>
    <row r="660" spans="1:26" ht="15.75" customHeight="1" x14ac:dyDescent="0.2">
      <c r="A660" s="3"/>
      <c r="B660" s="3"/>
      <c r="C660" s="3"/>
      <c r="D660" s="3"/>
      <c r="E660" s="3"/>
      <c r="F660" s="3"/>
      <c r="G660" s="3"/>
      <c r="H660" s="3"/>
      <c r="I660" s="3"/>
      <c r="J660" s="3"/>
      <c r="K660" s="3"/>
      <c r="L660" s="3"/>
      <c r="M660" s="3"/>
      <c r="N660" s="3"/>
      <c r="O660" s="3"/>
      <c r="P660" s="3"/>
      <c r="Q660" s="3"/>
      <c r="R660" s="3"/>
      <c r="S660" s="3"/>
      <c r="T660" s="3"/>
      <c r="U660" s="3"/>
      <c r="V660" s="3"/>
      <c r="W660" s="3"/>
      <c r="X660" s="3"/>
      <c r="Y660" s="3"/>
      <c r="Z660" s="3"/>
    </row>
    <row r="661" spans="1:26" ht="15.75" customHeight="1" x14ac:dyDescent="0.2">
      <c r="A661" s="3"/>
      <c r="B661" s="3"/>
      <c r="C661" s="3"/>
      <c r="D661" s="3"/>
      <c r="E661" s="3"/>
      <c r="F661" s="3"/>
      <c r="G661" s="3"/>
      <c r="H661" s="3"/>
      <c r="I661" s="3"/>
      <c r="J661" s="3"/>
      <c r="K661" s="3"/>
      <c r="L661" s="3"/>
      <c r="M661" s="3"/>
      <c r="N661" s="3"/>
      <c r="O661" s="3"/>
      <c r="P661" s="3"/>
      <c r="Q661" s="3"/>
      <c r="R661" s="3"/>
      <c r="S661" s="3"/>
      <c r="T661" s="3"/>
      <c r="U661" s="3"/>
      <c r="V661" s="3"/>
      <c r="W661" s="3"/>
      <c r="X661" s="3"/>
      <c r="Y661" s="3"/>
      <c r="Z661" s="3"/>
    </row>
    <row r="662" spans="1:26" ht="15.75" customHeight="1" x14ac:dyDescent="0.2">
      <c r="A662" s="3"/>
      <c r="B662" s="3"/>
      <c r="C662" s="3"/>
      <c r="D662" s="3"/>
      <c r="E662" s="3"/>
      <c r="F662" s="3"/>
      <c r="G662" s="3"/>
      <c r="H662" s="3"/>
      <c r="I662" s="3"/>
      <c r="J662" s="3"/>
      <c r="K662" s="3"/>
      <c r="L662" s="3"/>
      <c r="M662" s="3"/>
      <c r="N662" s="3"/>
      <c r="O662" s="3"/>
      <c r="P662" s="3"/>
      <c r="Q662" s="3"/>
      <c r="R662" s="3"/>
      <c r="S662" s="3"/>
      <c r="T662" s="3"/>
      <c r="U662" s="3"/>
      <c r="V662" s="3"/>
      <c r="W662" s="3"/>
      <c r="X662" s="3"/>
      <c r="Y662" s="3"/>
      <c r="Z662" s="3"/>
    </row>
    <row r="663" spans="1:26" ht="15.75" customHeight="1" x14ac:dyDescent="0.2">
      <c r="A663" s="3"/>
      <c r="B663" s="3"/>
      <c r="C663" s="3"/>
      <c r="D663" s="3"/>
      <c r="E663" s="3"/>
      <c r="F663" s="3"/>
      <c r="G663" s="3"/>
      <c r="H663" s="3"/>
      <c r="I663" s="3"/>
      <c r="J663" s="3"/>
      <c r="K663" s="3"/>
      <c r="L663" s="3"/>
      <c r="M663" s="3"/>
      <c r="N663" s="3"/>
      <c r="O663" s="3"/>
      <c r="P663" s="3"/>
      <c r="Q663" s="3"/>
      <c r="R663" s="3"/>
      <c r="S663" s="3"/>
      <c r="T663" s="3"/>
      <c r="U663" s="3"/>
      <c r="V663" s="3"/>
      <c r="W663" s="3"/>
      <c r="X663" s="3"/>
      <c r="Y663" s="3"/>
      <c r="Z663" s="3"/>
    </row>
    <row r="664" spans="1:26" ht="15.75" customHeight="1" x14ac:dyDescent="0.2">
      <c r="A664" s="3"/>
      <c r="B664" s="3"/>
      <c r="C664" s="3"/>
      <c r="D664" s="3"/>
      <c r="E664" s="3"/>
      <c r="F664" s="3"/>
      <c r="G664" s="3"/>
      <c r="H664" s="3"/>
      <c r="I664" s="3"/>
      <c r="J664" s="3"/>
      <c r="K664" s="3"/>
      <c r="L664" s="3"/>
      <c r="M664" s="3"/>
      <c r="N664" s="3"/>
      <c r="O664" s="3"/>
      <c r="P664" s="3"/>
      <c r="Q664" s="3"/>
      <c r="R664" s="3"/>
      <c r="S664" s="3"/>
      <c r="T664" s="3"/>
      <c r="U664" s="3"/>
      <c r="V664" s="3"/>
      <c r="W664" s="3"/>
      <c r="X664" s="3"/>
      <c r="Y664" s="3"/>
      <c r="Z664" s="3"/>
    </row>
    <row r="665" spans="1:26" ht="15.75" customHeight="1" x14ac:dyDescent="0.2">
      <c r="A665" s="3"/>
      <c r="B665" s="3"/>
      <c r="C665" s="3"/>
      <c r="D665" s="3"/>
      <c r="E665" s="3"/>
      <c r="F665" s="3"/>
      <c r="G665" s="3"/>
      <c r="H665" s="3"/>
      <c r="I665" s="3"/>
      <c r="J665" s="3"/>
      <c r="K665" s="3"/>
      <c r="L665" s="3"/>
      <c r="M665" s="3"/>
      <c r="N665" s="3"/>
      <c r="O665" s="3"/>
      <c r="P665" s="3"/>
      <c r="Q665" s="3"/>
      <c r="R665" s="3"/>
      <c r="S665" s="3"/>
      <c r="T665" s="3"/>
      <c r="U665" s="3"/>
      <c r="V665" s="3"/>
      <c r="W665" s="3"/>
      <c r="X665" s="3"/>
      <c r="Y665" s="3"/>
      <c r="Z665" s="3"/>
    </row>
    <row r="666" spans="1:26" ht="15.75" customHeight="1" x14ac:dyDescent="0.2">
      <c r="A666" s="3"/>
      <c r="B666" s="3"/>
      <c r="C666" s="3"/>
      <c r="D666" s="3"/>
      <c r="E666" s="3"/>
      <c r="F666" s="3"/>
      <c r="G666" s="3"/>
      <c r="H666" s="3"/>
      <c r="I666" s="3"/>
      <c r="J666" s="3"/>
      <c r="K666" s="3"/>
      <c r="L666" s="3"/>
      <c r="M666" s="3"/>
      <c r="N666" s="3"/>
      <c r="O666" s="3"/>
      <c r="P666" s="3"/>
      <c r="Q666" s="3"/>
      <c r="R666" s="3"/>
      <c r="S666" s="3"/>
      <c r="T666" s="3"/>
      <c r="U666" s="3"/>
      <c r="V666" s="3"/>
      <c r="W666" s="3"/>
      <c r="X666" s="3"/>
      <c r="Y666" s="3"/>
      <c r="Z666" s="3"/>
    </row>
    <row r="667" spans="1:26" ht="15.75" customHeight="1" x14ac:dyDescent="0.2">
      <c r="A667" s="3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</row>
    <row r="668" spans="1:26" ht="15.75" customHeight="1" x14ac:dyDescent="0.2">
      <c r="A668" s="3"/>
      <c r="B668" s="3"/>
      <c r="C668" s="3"/>
      <c r="D668" s="3"/>
      <c r="E668" s="3"/>
      <c r="F668" s="3"/>
      <c r="G668" s="3"/>
      <c r="H668" s="3"/>
      <c r="I668" s="3"/>
      <c r="J668" s="3"/>
      <c r="K668" s="3"/>
      <c r="L668" s="3"/>
      <c r="M668" s="3"/>
      <c r="N668" s="3"/>
      <c r="O668" s="3"/>
      <c r="P668" s="3"/>
      <c r="Q668" s="3"/>
      <c r="R668" s="3"/>
      <c r="S668" s="3"/>
      <c r="T668" s="3"/>
      <c r="U668" s="3"/>
      <c r="V668" s="3"/>
      <c r="W668" s="3"/>
      <c r="X668" s="3"/>
      <c r="Y668" s="3"/>
      <c r="Z668" s="3"/>
    </row>
    <row r="669" spans="1:26" ht="15.75" customHeight="1" x14ac:dyDescent="0.2">
      <c r="A669" s="3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</row>
    <row r="670" spans="1:26" ht="15.75" customHeight="1" x14ac:dyDescent="0.2">
      <c r="A670" s="3"/>
      <c r="B670" s="3"/>
      <c r="C670" s="3"/>
      <c r="D670" s="3"/>
      <c r="E670" s="3"/>
      <c r="F670" s="3"/>
      <c r="G670" s="3"/>
      <c r="H670" s="3"/>
      <c r="I670" s="3"/>
      <c r="J670" s="3"/>
      <c r="K670" s="3"/>
      <c r="L670" s="3"/>
      <c r="M670" s="3"/>
      <c r="N670" s="3"/>
      <c r="O670" s="3"/>
      <c r="P670" s="3"/>
      <c r="Q670" s="3"/>
      <c r="R670" s="3"/>
      <c r="S670" s="3"/>
      <c r="T670" s="3"/>
      <c r="U670" s="3"/>
      <c r="V670" s="3"/>
      <c r="W670" s="3"/>
      <c r="X670" s="3"/>
      <c r="Y670" s="3"/>
      <c r="Z670" s="3"/>
    </row>
    <row r="671" spans="1:26" ht="15.75" customHeight="1" x14ac:dyDescent="0.2">
      <c r="A671" s="3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</row>
    <row r="672" spans="1:26" ht="15.75" customHeight="1" x14ac:dyDescent="0.2">
      <c r="A672" s="3"/>
      <c r="B672" s="3"/>
      <c r="C672" s="3"/>
      <c r="D672" s="3"/>
      <c r="E672" s="3"/>
      <c r="F672" s="3"/>
      <c r="G672" s="3"/>
      <c r="H672" s="3"/>
      <c r="I672" s="3"/>
      <c r="J672" s="3"/>
      <c r="K672" s="3"/>
      <c r="L672" s="3"/>
      <c r="M672" s="3"/>
      <c r="N672" s="3"/>
      <c r="O672" s="3"/>
      <c r="P672" s="3"/>
      <c r="Q672" s="3"/>
      <c r="R672" s="3"/>
      <c r="S672" s="3"/>
      <c r="T672" s="3"/>
      <c r="U672" s="3"/>
      <c r="V672" s="3"/>
      <c r="W672" s="3"/>
      <c r="X672" s="3"/>
      <c r="Y672" s="3"/>
      <c r="Z672" s="3"/>
    </row>
    <row r="673" spans="1:26" ht="15.75" customHeight="1" x14ac:dyDescent="0.2">
      <c r="A673" s="3"/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</row>
    <row r="674" spans="1:26" ht="15.75" customHeight="1" x14ac:dyDescent="0.2">
      <c r="A674" s="3"/>
      <c r="B674" s="3"/>
      <c r="C674" s="3"/>
      <c r="D674" s="3"/>
      <c r="E674" s="3"/>
      <c r="F674" s="3"/>
      <c r="G674" s="3"/>
      <c r="H674" s="3"/>
      <c r="I674" s="3"/>
      <c r="J674" s="3"/>
      <c r="K674" s="3"/>
      <c r="L674" s="3"/>
      <c r="M674" s="3"/>
      <c r="N674" s="3"/>
      <c r="O674" s="3"/>
      <c r="P674" s="3"/>
      <c r="Q674" s="3"/>
      <c r="R674" s="3"/>
      <c r="S674" s="3"/>
      <c r="T674" s="3"/>
      <c r="U674" s="3"/>
      <c r="V674" s="3"/>
      <c r="W674" s="3"/>
      <c r="X674" s="3"/>
      <c r="Y674" s="3"/>
      <c r="Z674" s="3"/>
    </row>
    <row r="675" spans="1:26" ht="15.75" customHeight="1" x14ac:dyDescent="0.2">
      <c r="A675" s="3"/>
      <c r="B675" s="3"/>
      <c r="C675" s="3"/>
      <c r="D675" s="3"/>
      <c r="E675" s="3"/>
      <c r="F675" s="3"/>
      <c r="G675" s="3"/>
      <c r="H675" s="3"/>
      <c r="I675" s="3"/>
      <c r="J675" s="3"/>
      <c r="K675" s="3"/>
      <c r="L675" s="3"/>
      <c r="M675" s="3"/>
      <c r="N675" s="3"/>
      <c r="O675" s="3"/>
      <c r="P675" s="3"/>
      <c r="Q675" s="3"/>
      <c r="R675" s="3"/>
      <c r="S675" s="3"/>
      <c r="T675" s="3"/>
      <c r="U675" s="3"/>
      <c r="V675" s="3"/>
      <c r="W675" s="3"/>
      <c r="X675" s="3"/>
      <c r="Y675" s="3"/>
      <c r="Z675" s="3"/>
    </row>
    <row r="676" spans="1:26" ht="15.75" customHeight="1" x14ac:dyDescent="0.2">
      <c r="A676" s="3"/>
      <c r="B676" s="3"/>
      <c r="C676" s="3"/>
      <c r="D676" s="3"/>
      <c r="E676" s="3"/>
      <c r="F676" s="3"/>
      <c r="G676" s="3"/>
      <c r="H676" s="3"/>
      <c r="I676" s="3"/>
      <c r="J676" s="3"/>
      <c r="K676" s="3"/>
      <c r="L676" s="3"/>
      <c r="M676" s="3"/>
      <c r="N676" s="3"/>
      <c r="O676" s="3"/>
      <c r="P676" s="3"/>
      <c r="Q676" s="3"/>
      <c r="R676" s="3"/>
      <c r="S676" s="3"/>
      <c r="T676" s="3"/>
      <c r="U676" s="3"/>
      <c r="V676" s="3"/>
      <c r="W676" s="3"/>
      <c r="X676" s="3"/>
      <c r="Y676" s="3"/>
      <c r="Z676" s="3"/>
    </row>
    <row r="677" spans="1:26" ht="15.75" customHeight="1" x14ac:dyDescent="0.2">
      <c r="A677" s="3"/>
      <c r="B677" s="3"/>
      <c r="C677" s="3"/>
      <c r="D677" s="3"/>
      <c r="E677" s="3"/>
      <c r="F677" s="3"/>
      <c r="G677" s="3"/>
      <c r="H677" s="3"/>
      <c r="I677" s="3"/>
      <c r="J677" s="3"/>
      <c r="K677" s="3"/>
      <c r="L677" s="3"/>
      <c r="M677" s="3"/>
      <c r="N677" s="3"/>
      <c r="O677" s="3"/>
      <c r="P677" s="3"/>
      <c r="Q677" s="3"/>
      <c r="R677" s="3"/>
      <c r="S677" s="3"/>
      <c r="T677" s="3"/>
      <c r="U677" s="3"/>
      <c r="V677" s="3"/>
      <c r="W677" s="3"/>
      <c r="X677" s="3"/>
      <c r="Y677" s="3"/>
      <c r="Z677" s="3"/>
    </row>
    <row r="678" spans="1:26" ht="15.75" customHeight="1" x14ac:dyDescent="0.2">
      <c r="A678" s="3"/>
      <c r="B678" s="3"/>
      <c r="C678" s="3"/>
      <c r="D678" s="3"/>
      <c r="E678" s="3"/>
      <c r="F678" s="3"/>
      <c r="G678" s="3"/>
      <c r="H678" s="3"/>
      <c r="I678" s="3"/>
      <c r="J678" s="3"/>
      <c r="K678" s="3"/>
      <c r="L678" s="3"/>
      <c r="M678" s="3"/>
      <c r="N678" s="3"/>
      <c r="O678" s="3"/>
      <c r="P678" s="3"/>
      <c r="Q678" s="3"/>
      <c r="R678" s="3"/>
      <c r="S678" s="3"/>
      <c r="T678" s="3"/>
      <c r="U678" s="3"/>
      <c r="V678" s="3"/>
      <c r="W678" s="3"/>
      <c r="X678" s="3"/>
      <c r="Y678" s="3"/>
      <c r="Z678" s="3"/>
    </row>
    <row r="679" spans="1:26" ht="15.75" customHeight="1" x14ac:dyDescent="0.2">
      <c r="A679" s="3"/>
      <c r="B679" s="3"/>
      <c r="C679" s="3"/>
      <c r="D679" s="3"/>
      <c r="E679" s="3"/>
      <c r="F679" s="3"/>
      <c r="G679" s="3"/>
      <c r="H679" s="3"/>
      <c r="I679" s="3"/>
      <c r="J679" s="3"/>
      <c r="K679" s="3"/>
      <c r="L679" s="3"/>
      <c r="M679" s="3"/>
      <c r="N679" s="3"/>
      <c r="O679" s="3"/>
      <c r="P679" s="3"/>
      <c r="Q679" s="3"/>
      <c r="R679" s="3"/>
      <c r="S679" s="3"/>
      <c r="T679" s="3"/>
      <c r="U679" s="3"/>
      <c r="V679" s="3"/>
      <c r="W679" s="3"/>
      <c r="X679" s="3"/>
      <c r="Y679" s="3"/>
      <c r="Z679" s="3"/>
    </row>
    <row r="680" spans="1:26" ht="15.75" customHeight="1" x14ac:dyDescent="0.2">
      <c r="A680" s="3"/>
      <c r="B680" s="3"/>
      <c r="C680" s="3"/>
      <c r="D680" s="3"/>
      <c r="E680" s="3"/>
      <c r="F680" s="3"/>
      <c r="G680" s="3"/>
      <c r="H680" s="3"/>
      <c r="I680" s="3"/>
      <c r="J680" s="3"/>
      <c r="K680" s="3"/>
      <c r="L680" s="3"/>
      <c r="M680" s="3"/>
      <c r="N680" s="3"/>
      <c r="O680" s="3"/>
      <c r="P680" s="3"/>
      <c r="Q680" s="3"/>
      <c r="R680" s="3"/>
      <c r="S680" s="3"/>
      <c r="T680" s="3"/>
      <c r="U680" s="3"/>
      <c r="V680" s="3"/>
      <c r="W680" s="3"/>
      <c r="X680" s="3"/>
      <c r="Y680" s="3"/>
      <c r="Z680" s="3"/>
    </row>
    <row r="681" spans="1:26" ht="15.75" customHeight="1" x14ac:dyDescent="0.2">
      <c r="A681" s="3"/>
      <c r="B681" s="3"/>
      <c r="C681" s="3"/>
      <c r="D681" s="3"/>
      <c r="E681" s="3"/>
      <c r="F681" s="3"/>
      <c r="G681" s="3"/>
      <c r="H681" s="3"/>
      <c r="I681" s="3"/>
      <c r="J681" s="3"/>
      <c r="K681" s="3"/>
      <c r="L681" s="3"/>
      <c r="M681" s="3"/>
      <c r="N681" s="3"/>
      <c r="O681" s="3"/>
      <c r="P681" s="3"/>
      <c r="Q681" s="3"/>
      <c r="R681" s="3"/>
      <c r="S681" s="3"/>
      <c r="T681" s="3"/>
      <c r="U681" s="3"/>
      <c r="V681" s="3"/>
      <c r="W681" s="3"/>
      <c r="X681" s="3"/>
      <c r="Y681" s="3"/>
      <c r="Z681" s="3"/>
    </row>
    <row r="682" spans="1:26" ht="15.75" customHeight="1" x14ac:dyDescent="0.2">
      <c r="A682" s="3"/>
      <c r="B682" s="3"/>
      <c r="C682" s="3"/>
      <c r="D682" s="3"/>
      <c r="E682" s="3"/>
      <c r="F682" s="3"/>
      <c r="G682" s="3"/>
      <c r="H682" s="3"/>
      <c r="I682" s="3"/>
      <c r="J682" s="3"/>
      <c r="K682" s="3"/>
      <c r="L682" s="3"/>
      <c r="M682" s="3"/>
      <c r="N682" s="3"/>
      <c r="O682" s="3"/>
      <c r="P682" s="3"/>
      <c r="Q682" s="3"/>
      <c r="R682" s="3"/>
      <c r="S682" s="3"/>
      <c r="T682" s="3"/>
      <c r="U682" s="3"/>
      <c r="V682" s="3"/>
      <c r="W682" s="3"/>
      <c r="X682" s="3"/>
      <c r="Y682" s="3"/>
      <c r="Z682" s="3"/>
    </row>
    <row r="683" spans="1:26" ht="15.75" customHeight="1" x14ac:dyDescent="0.2">
      <c r="A683" s="3"/>
      <c r="B683" s="3"/>
      <c r="C683" s="3"/>
      <c r="D683" s="3"/>
      <c r="E683" s="3"/>
      <c r="F683" s="3"/>
      <c r="G683" s="3"/>
      <c r="H683" s="3"/>
      <c r="I683" s="3"/>
      <c r="J683" s="3"/>
      <c r="K683" s="3"/>
      <c r="L683" s="3"/>
      <c r="M683" s="3"/>
      <c r="N683" s="3"/>
      <c r="O683" s="3"/>
      <c r="P683" s="3"/>
      <c r="Q683" s="3"/>
      <c r="R683" s="3"/>
      <c r="S683" s="3"/>
      <c r="T683" s="3"/>
      <c r="U683" s="3"/>
      <c r="V683" s="3"/>
      <c r="W683" s="3"/>
      <c r="X683" s="3"/>
      <c r="Y683" s="3"/>
      <c r="Z683" s="3"/>
    </row>
    <row r="684" spans="1:26" ht="15.75" customHeight="1" x14ac:dyDescent="0.2">
      <c r="A684" s="3"/>
      <c r="B684" s="3"/>
      <c r="C684" s="3"/>
      <c r="D684" s="3"/>
      <c r="E684" s="3"/>
      <c r="F684" s="3"/>
      <c r="G684" s="3"/>
      <c r="H684" s="3"/>
      <c r="I684" s="3"/>
      <c r="J684" s="3"/>
      <c r="K684" s="3"/>
      <c r="L684" s="3"/>
      <c r="M684" s="3"/>
      <c r="N684" s="3"/>
      <c r="O684" s="3"/>
      <c r="P684" s="3"/>
      <c r="Q684" s="3"/>
      <c r="R684" s="3"/>
      <c r="S684" s="3"/>
      <c r="T684" s="3"/>
      <c r="U684" s="3"/>
      <c r="V684" s="3"/>
      <c r="W684" s="3"/>
      <c r="X684" s="3"/>
      <c r="Y684" s="3"/>
      <c r="Z684" s="3"/>
    </row>
    <row r="685" spans="1:26" ht="15.75" customHeight="1" x14ac:dyDescent="0.2">
      <c r="A685" s="3"/>
      <c r="B685" s="3"/>
      <c r="C685" s="3"/>
      <c r="D685" s="3"/>
      <c r="E685" s="3"/>
      <c r="F685" s="3"/>
      <c r="G685" s="3"/>
      <c r="H685" s="3"/>
      <c r="I685" s="3"/>
      <c r="J685" s="3"/>
      <c r="K685" s="3"/>
      <c r="L685" s="3"/>
      <c r="M685" s="3"/>
      <c r="N685" s="3"/>
      <c r="O685" s="3"/>
      <c r="P685" s="3"/>
      <c r="Q685" s="3"/>
      <c r="R685" s="3"/>
      <c r="S685" s="3"/>
      <c r="T685" s="3"/>
      <c r="U685" s="3"/>
      <c r="V685" s="3"/>
      <c r="W685" s="3"/>
      <c r="X685" s="3"/>
      <c r="Y685" s="3"/>
      <c r="Z685" s="3"/>
    </row>
    <row r="686" spans="1:26" ht="15.75" customHeight="1" x14ac:dyDescent="0.2">
      <c r="A686" s="3"/>
      <c r="B686" s="3"/>
      <c r="C686" s="3"/>
      <c r="D686" s="3"/>
      <c r="E686" s="3"/>
      <c r="F686" s="3"/>
      <c r="G686" s="3"/>
      <c r="H686" s="3"/>
      <c r="I686" s="3"/>
      <c r="J686" s="3"/>
      <c r="K686" s="3"/>
      <c r="L686" s="3"/>
      <c r="M686" s="3"/>
      <c r="N686" s="3"/>
      <c r="O686" s="3"/>
      <c r="P686" s="3"/>
      <c r="Q686" s="3"/>
      <c r="R686" s="3"/>
      <c r="S686" s="3"/>
      <c r="T686" s="3"/>
      <c r="U686" s="3"/>
      <c r="V686" s="3"/>
      <c r="W686" s="3"/>
      <c r="X686" s="3"/>
      <c r="Y686" s="3"/>
      <c r="Z686" s="3"/>
    </row>
    <row r="687" spans="1:26" ht="15.75" customHeight="1" x14ac:dyDescent="0.2">
      <c r="A687" s="3"/>
      <c r="B687" s="3"/>
      <c r="C687" s="3"/>
      <c r="D687" s="3"/>
      <c r="E687" s="3"/>
      <c r="F687" s="3"/>
      <c r="G687" s="3"/>
      <c r="H687" s="3"/>
      <c r="I687" s="3"/>
      <c r="J687" s="3"/>
      <c r="K687" s="3"/>
      <c r="L687" s="3"/>
      <c r="M687" s="3"/>
      <c r="N687" s="3"/>
      <c r="O687" s="3"/>
      <c r="P687" s="3"/>
      <c r="Q687" s="3"/>
      <c r="R687" s="3"/>
      <c r="S687" s="3"/>
      <c r="T687" s="3"/>
      <c r="U687" s="3"/>
      <c r="V687" s="3"/>
      <c r="W687" s="3"/>
      <c r="X687" s="3"/>
      <c r="Y687" s="3"/>
      <c r="Z687" s="3"/>
    </row>
    <row r="688" spans="1:26" ht="15.75" customHeight="1" x14ac:dyDescent="0.2">
      <c r="A688" s="3"/>
      <c r="B688" s="3"/>
      <c r="C688" s="3"/>
      <c r="D688" s="3"/>
      <c r="E688" s="3"/>
      <c r="F688" s="3"/>
      <c r="G688" s="3"/>
      <c r="H688" s="3"/>
      <c r="I688" s="3"/>
      <c r="J688" s="3"/>
      <c r="K688" s="3"/>
      <c r="L688" s="3"/>
      <c r="M688" s="3"/>
      <c r="N688" s="3"/>
      <c r="O688" s="3"/>
      <c r="P688" s="3"/>
      <c r="Q688" s="3"/>
      <c r="R688" s="3"/>
      <c r="S688" s="3"/>
      <c r="T688" s="3"/>
      <c r="U688" s="3"/>
      <c r="V688" s="3"/>
      <c r="W688" s="3"/>
      <c r="X688" s="3"/>
      <c r="Y688" s="3"/>
      <c r="Z688" s="3"/>
    </row>
    <row r="689" spans="1:26" ht="15.75" customHeight="1" x14ac:dyDescent="0.2">
      <c r="A689" s="3"/>
      <c r="B689" s="3"/>
      <c r="C689" s="3"/>
      <c r="D689" s="3"/>
      <c r="E689" s="3"/>
      <c r="F689" s="3"/>
      <c r="G689" s="3"/>
      <c r="H689" s="3"/>
      <c r="I689" s="3"/>
      <c r="J689" s="3"/>
      <c r="K689" s="3"/>
      <c r="L689" s="3"/>
      <c r="M689" s="3"/>
      <c r="N689" s="3"/>
      <c r="O689" s="3"/>
      <c r="P689" s="3"/>
      <c r="Q689" s="3"/>
      <c r="R689" s="3"/>
      <c r="S689" s="3"/>
      <c r="T689" s="3"/>
      <c r="U689" s="3"/>
      <c r="V689" s="3"/>
      <c r="W689" s="3"/>
      <c r="X689" s="3"/>
      <c r="Y689" s="3"/>
      <c r="Z689" s="3"/>
    </row>
    <row r="690" spans="1:26" ht="15.75" customHeight="1" x14ac:dyDescent="0.2">
      <c r="A690" s="3"/>
      <c r="B690" s="3"/>
      <c r="C690" s="3"/>
      <c r="D690" s="3"/>
      <c r="E690" s="3"/>
      <c r="F690" s="3"/>
      <c r="G690" s="3"/>
      <c r="H690" s="3"/>
      <c r="I690" s="3"/>
      <c r="J690" s="3"/>
      <c r="K690" s="3"/>
      <c r="L690" s="3"/>
      <c r="M690" s="3"/>
      <c r="N690" s="3"/>
      <c r="O690" s="3"/>
      <c r="P690" s="3"/>
      <c r="Q690" s="3"/>
      <c r="R690" s="3"/>
      <c r="S690" s="3"/>
      <c r="T690" s="3"/>
      <c r="U690" s="3"/>
      <c r="V690" s="3"/>
      <c r="W690" s="3"/>
      <c r="X690" s="3"/>
      <c r="Y690" s="3"/>
      <c r="Z690" s="3"/>
    </row>
    <row r="691" spans="1:26" ht="15.75" customHeight="1" x14ac:dyDescent="0.2">
      <c r="A691" s="3"/>
      <c r="B691" s="3"/>
      <c r="C691" s="3"/>
      <c r="D691" s="3"/>
      <c r="E691" s="3"/>
      <c r="F691" s="3"/>
      <c r="G691" s="3"/>
      <c r="H691" s="3"/>
      <c r="I691" s="3"/>
      <c r="J691" s="3"/>
      <c r="K691" s="3"/>
      <c r="L691" s="3"/>
      <c r="M691" s="3"/>
      <c r="N691" s="3"/>
      <c r="O691" s="3"/>
      <c r="P691" s="3"/>
      <c r="Q691" s="3"/>
      <c r="R691" s="3"/>
      <c r="S691" s="3"/>
      <c r="T691" s="3"/>
      <c r="U691" s="3"/>
      <c r="V691" s="3"/>
      <c r="W691" s="3"/>
      <c r="X691" s="3"/>
      <c r="Y691" s="3"/>
      <c r="Z691" s="3"/>
    </row>
    <row r="692" spans="1:26" ht="15.75" customHeight="1" x14ac:dyDescent="0.2">
      <c r="A692" s="3"/>
      <c r="B692" s="3"/>
      <c r="C692" s="3"/>
      <c r="D692" s="3"/>
      <c r="E692" s="3"/>
      <c r="F692" s="3"/>
      <c r="G692" s="3"/>
      <c r="H692" s="3"/>
      <c r="I692" s="3"/>
      <c r="J692" s="3"/>
      <c r="K692" s="3"/>
      <c r="L692" s="3"/>
      <c r="M692" s="3"/>
      <c r="N692" s="3"/>
      <c r="O692" s="3"/>
      <c r="P692" s="3"/>
      <c r="Q692" s="3"/>
      <c r="R692" s="3"/>
      <c r="S692" s="3"/>
      <c r="T692" s="3"/>
      <c r="U692" s="3"/>
      <c r="V692" s="3"/>
      <c r="W692" s="3"/>
      <c r="X692" s="3"/>
      <c r="Y692" s="3"/>
      <c r="Z692" s="3"/>
    </row>
    <row r="693" spans="1:26" ht="15.75" customHeight="1" x14ac:dyDescent="0.2">
      <c r="A693" s="3"/>
      <c r="B693" s="3"/>
      <c r="C693" s="3"/>
      <c r="D693" s="3"/>
      <c r="E693" s="3"/>
      <c r="F693" s="3"/>
      <c r="G693" s="3"/>
      <c r="H693" s="3"/>
      <c r="I693" s="3"/>
      <c r="J693" s="3"/>
      <c r="K693" s="3"/>
      <c r="L693" s="3"/>
      <c r="M693" s="3"/>
      <c r="N693" s="3"/>
      <c r="O693" s="3"/>
      <c r="P693" s="3"/>
      <c r="Q693" s="3"/>
      <c r="R693" s="3"/>
      <c r="S693" s="3"/>
      <c r="T693" s="3"/>
      <c r="U693" s="3"/>
      <c r="V693" s="3"/>
      <c r="W693" s="3"/>
      <c r="X693" s="3"/>
      <c r="Y693" s="3"/>
      <c r="Z693" s="3"/>
    </row>
    <row r="694" spans="1:26" ht="15.75" customHeight="1" x14ac:dyDescent="0.2">
      <c r="A694" s="3"/>
      <c r="B694" s="3"/>
      <c r="C694" s="3"/>
      <c r="D694" s="3"/>
      <c r="E694" s="3"/>
      <c r="F694" s="3"/>
      <c r="G694" s="3"/>
      <c r="H694" s="3"/>
      <c r="I694" s="3"/>
      <c r="J694" s="3"/>
      <c r="K694" s="3"/>
      <c r="L694" s="3"/>
      <c r="M694" s="3"/>
      <c r="N694" s="3"/>
      <c r="O694" s="3"/>
      <c r="P694" s="3"/>
      <c r="Q694" s="3"/>
      <c r="R694" s="3"/>
      <c r="S694" s="3"/>
      <c r="T694" s="3"/>
      <c r="U694" s="3"/>
      <c r="V694" s="3"/>
      <c r="W694" s="3"/>
      <c r="X694" s="3"/>
      <c r="Y694" s="3"/>
      <c r="Z694" s="3"/>
    </row>
    <row r="695" spans="1:26" ht="15.75" customHeight="1" x14ac:dyDescent="0.2">
      <c r="A695" s="3"/>
      <c r="B695" s="3"/>
      <c r="C695" s="3"/>
      <c r="D695" s="3"/>
      <c r="E695" s="3"/>
      <c r="F695" s="3"/>
      <c r="G695" s="3"/>
      <c r="H695" s="3"/>
      <c r="I695" s="3"/>
      <c r="J695" s="3"/>
      <c r="K695" s="3"/>
      <c r="L695" s="3"/>
      <c r="M695" s="3"/>
      <c r="N695" s="3"/>
      <c r="O695" s="3"/>
      <c r="P695" s="3"/>
      <c r="Q695" s="3"/>
      <c r="R695" s="3"/>
      <c r="S695" s="3"/>
      <c r="T695" s="3"/>
      <c r="U695" s="3"/>
      <c r="V695" s="3"/>
      <c r="W695" s="3"/>
      <c r="X695" s="3"/>
      <c r="Y695" s="3"/>
      <c r="Z695" s="3"/>
    </row>
    <row r="696" spans="1:26" ht="15.75" customHeight="1" x14ac:dyDescent="0.2">
      <c r="A696" s="3"/>
      <c r="B696" s="3"/>
      <c r="C696" s="3"/>
      <c r="D696" s="3"/>
      <c r="E696" s="3"/>
      <c r="F696" s="3"/>
      <c r="G696" s="3"/>
      <c r="H696" s="3"/>
      <c r="I696" s="3"/>
      <c r="J696" s="3"/>
      <c r="K696" s="3"/>
      <c r="L696" s="3"/>
      <c r="M696" s="3"/>
      <c r="N696" s="3"/>
      <c r="O696" s="3"/>
      <c r="P696" s="3"/>
      <c r="Q696" s="3"/>
      <c r="R696" s="3"/>
      <c r="S696" s="3"/>
      <c r="T696" s="3"/>
      <c r="U696" s="3"/>
      <c r="V696" s="3"/>
      <c r="W696" s="3"/>
      <c r="X696" s="3"/>
      <c r="Y696" s="3"/>
      <c r="Z696" s="3"/>
    </row>
    <row r="697" spans="1:26" ht="15.75" customHeight="1" x14ac:dyDescent="0.2">
      <c r="A697" s="3"/>
      <c r="B697" s="3"/>
      <c r="C697" s="3"/>
      <c r="D697" s="3"/>
      <c r="E697" s="3"/>
      <c r="F697" s="3"/>
      <c r="G697" s="3"/>
      <c r="H697" s="3"/>
      <c r="I697" s="3"/>
      <c r="J697" s="3"/>
      <c r="K697" s="3"/>
      <c r="L697" s="3"/>
      <c r="M697" s="3"/>
      <c r="N697" s="3"/>
      <c r="O697" s="3"/>
      <c r="P697" s="3"/>
      <c r="Q697" s="3"/>
      <c r="R697" s="3"/>
      <c r="S697" s="3"/>
      <c r="T697" s="3"/>
      <c r="U697" s="3"/>
      <c r="V697" s="3"/>
      <c r="W697" s="3"/>
      <c r="X697" s="3"/>
      <c r="Y697" s="3"/>
      <c r="Z697" s="3"/>
    </row>
    <row r="698" spans="1:26" ht="15.75" customHeight="1" x14ac:dyDescent="0.2">
      <c r="A698" s="3"/>
      <c r="B698" s="3"/>
      <c r="C698" s="3"/>
      <c r="D698" s="3"/>
      <c r="E698" s="3"/>
      <c r="F698" s="3"/>
      <c r="G698" s="3"/>
      <c r="H698" s="3"/>
      <c r="I698" s="3"/>
      <c r="J698" s="3"/>
      <c r="K698" s="3"/>
      <c r="L698" s="3"/>
      <c r="M698" s="3"/>
      <c r="N698" s="3"/>
      <c r="O698" s="3"/>
      <c r="P698" s="3"/>
      <c r="Q698" s="3"/>
      <c r="R698" s="3"/>
      <c r="S698" s="3"/>
      <c r="T698" s="3"/>
      <c r="U698" s="3"/>
      <c r="V698" s="3"/>
      <c r="W698" s="3"/>
      <c r="X698" s="3"/>
      <c r="Y698" s="3"/>
      <c r="Z698" s="3"/>
    </row>
    <row r="699" spans="1:26" ht="15.75" customHeight="1" x14ac:dyDescent="0.2">
      <c r="A699" s="3"/>
      <c r="B699" s="3"/>
      <c r="C699" s="3"/>
      <c r="D699" s="3"/>
      <c r="E699" s="3"/>
      <c r="F699" s="3"/>
      <c r="G699" s="3"/>
      <c r="H699" s="3"/>
      <c r="I699" s="3"/>
      <c r="J699" s="3"/>
      <c r="K699" s="3"/>
      <c r="L699" s="3"/>
      <c r="M699" s="3"/>
      <c r="N699" s="3"/>
      <c r="O699" s="3"/>
      <c r="P699" s="3"/>
      <c r="Q699" s="3"/>
      <c r="R699" s="3"/>
      <c r="S699" s="3"/>
      <c r="T699" s="3"/>
      <c r="U699" s="3"/>
      <c r="V699" s="3"/>
      <c r="W699" s="3"/>
      <c r="X699" s="3"/>
      <c r="Y699" s="3"/>
      <c r="Z699" s="3"/>
    </row>
    <row r="700" spans="1:26" ht="15.75" customHeight="1" x14ac:dyDescent="0.2">
      <c r="A700" s="3"/>
      <c r="B700" s="3"/>
      <c r="C700" s="3"/>
      <c r="D700" s="3"/>
      <c r="E700" s="3"/>
      <c r="F700" s="3"/>
      <c r="G700" s="3"/>
      <c r="H700" s="3"/>
      <c r="I700" s="3"/>
      <c r="J700" s="3"/>
      <c r="K700" s="3"/>
      <c r="L700" s="3"/>
      <c r="M700" s="3"/>
      <c r="N700" s="3"/>
      <c r="O700" s="3"/>
      <c r="P700" s="3"/>
      <c r="Q700" s="3"/>
      <c r="R700" s="3"/>
      <c r="S700" s="3"/>
      <c r="T700" s="3"/>
      <c r="U700" s="3"/>
      <c r="V700" s="3"/>
      <c r="W700" s="3"/>
      <c r="X700" s="3"/>
      <c r="Y700" s="3"/>
      <c r="Z700" s="3"/>
    </row>
    <row r="701" spans="1:26" ht="15.75" customHeight="1" x14ac:dyDescent="0.2">
      <c r="A701" s="3"/>
      <c r="B701" s="3"/>
      <c r="C701" s="3"/>
      <c r="D701" s="3"/>
      <c r="E701" s="3"/>
      <c r="F701" s="3"/>
      <c r="G701" s="3"/>
      <c r="H701" s="3"/>
      <c r="I701" s="3"/>
      <c r="J701" s="3"/>
      <c r="K701" s="3"/>
      <c r="L701" s="3"/>
      <c r="M701" s="3"/>
      <c r="N701" s="3"/>
      <c r="O701" s="3"/>
      <c r="P701" s="3"/>
      <c r="Q701" s="3"/>
      <c r="R701" s="3"/>
      <c r="S701" s="3"/>
      <c r="T701" s="3"/>
      <c r="U701" s="3"/>
      <c r="V701" s="3"/>
      <c r="W701" s="3"/>
      <c r="X701" s="3"/>
      <c r="Y701" s="3"/>
      <c r="Z701" s="3"/>
    </row>
    <row r="702" spans="1:26" ht="15.75" customHeight="1" x14ac:dyDescent="0.2">
      <c r="A702" s="3"/>
      <c r="B702" s="3"/>
      <c r="C702" s="3"/>
      <c r="D702" s="3"/>
      <c r="E702" s="3"/>
      <c r="F702" s="3"/>
      <c r="G702" s="3"/>
      <c r="H702" s="3"/>
      <c r="I702" s="3"/>
      <c r="J702" s="3"/>
      <c r="K702" s="3"/>
      <c r="L702" s="3"/>
      <c r="M702" s="3"/>
      <c r="N702" s="3"/>
      <c r="O702" s="3"/>
      <c r="P702" s="3"/>
      <c r="Q702" s="3"/>
      <c r="R702" s="3"/>
      <c r="S702" s="3"/>
      <c r="T702" s="3"/>
      <c r="U702" s="3"/>
      <c r="V702" s="3"/>
      <c r="W702" s="3"/>
      <c r="X702" s="3"/>
      <c r="Y702" s="3"/>
      <c r="Z702" s="3"/>
    </row>
    <row r="703" spans="1:26" ht="15.75" customHeight="1" x14ac:dyDescent="0.2">
      <c r="A703" s="3"/>
      <c r="B703" s="3"/>
      <c r="C703" s="3"/>
      <c r="D703" s="3"/>
      <c r="E703" s="3"/>
      <c r="F703" s="3"/>
      <c r="G703" s="3"/>
      <c r="H703" s="3"/>
      <c r="I703" s="3"/>
      <c r="J703" s="3"/>
      <c r="K703" s="3"/>
      <c r="L703" s="3"/>
      <c r="M703" s="3"/>
      <c r="N703" s="3"/>
      <c r="O703" s="3"/>
      <c r="P703" s="3"/>
      <c r="Q703" s="3"/>
      <c r="R703" s="3"/>
      <c r="S703" s="3"/>
      <c r="T703" s="3"/>
      <c r="U703" s="3"/>
      <c r="V703" s="3"/>
      <c r="W703" s="3"/>
      <c r="X703" s="3"/>
      <c r="Y703" s="3"/>
      <c r="Z703" s="3"/>
    </row>
    <row r="704" spans="1:26" ht="15.75" customHeight="1" x14ac:dyDescent="0.2">
      <c r="A704" s="3"/>
      <c r="B704" s="3"/>
      <c r="C704" s="3"/>
      <c r="D704" s="3"/>
      <c r="E704" s="3"/>
      <c r="F704" s="3"/>
      <c r="G704" s="3"/>
      <c r="H704" s="3"/>
      <c r="I704" s="3"/>
      <c r="J704" s="3"/>
      <c r="K704" s="3"/>
      <c r="L704" s="3"/>
      <c r="M704" s="3"/>
      <c r="N704" s="3"/>
      <c r="O704" s="3"/>
      <c r="P704" s="3"/>
      <c r="Q704" s="3"/>
      <c r="R704" s="3"/>
      <c r="S704" s="3"/>
      <c r="T704" s="3"/>
      <c r="U704" s="3"/>
      <c r="V704" s="3"/>
      <c r="W704" s="3"/>
      <c r="X704" s="3"/>
      <c r="Y704" s="3"/>
      <c r="Z704" s="3"/>
    </row>
    <row r="705" spans="1:26" ht="15.75" customHeight="1" x14ac:dyDescent="0.2">
      <c r="A705" s="3"/>
      <c r="B705" s="3"/>
      <c r="C705" s="3"/>
      <c r="D705" s="3"/>
      <c r="E705" s="3"/>
      <c r="F705" s="3"/>
      <c r="G705" s="3"/>
      <c r="H705" s="3"/>
      <c r="I705" s="3"/>
      <c r="J705" s="3"/>
      <c r="K705" s="3"/>
      <c r="L705" s="3"/>
      <c r="M705" s="3"/>
      <c r="N705" s="3"/>
      <c r="O705" s="3"/>
      <c r="P705" s="3"/>
      <c r="Q705" s="3"/>
      <c r="R705" s="3"/>
      <c r="S705" s="3"/>
      <c r="T705" s="3"/>
      <c r="U705" s="3"/>
      <c r="V705" s="3"/>
      <c r="W705" s="3"/>
      <c r="X705" s="3"/>
      <c r="Y705" s="3"/>
      <c r="Z705" s="3"/>
    </row>
    <row r="706" spans="1:26" ht="15.75" customHeight="1" x14ac:dyDescent="0.2">
      <c r="A706" s="3"/>
      <c r="B706" s="3"/>
      <c r="C706" s="3"/>
      <c r="D706" s="3"/>
      <c r="E706" s="3"/>
      <c r="F706" s="3"/>
      <c r="G706" s="3"/>
      <c r="H706" s="3"/>
      <c r="I706" s="3"/>
      <c r="J706" s="3"/>
      <c r="K706" s="3"/>
      <c r="L706" s="3"/>
      <c r="M706" s="3"/>
      <c r="N706" s="3"/>
      <c r="O706" s="3"/>
      <c r="P706" s="3"/>
      <c r="Q706" s="3"/>
      <c r="R706" s="3"/>
      <c r="S706" s="3"/>
      <c r="T706" s="3"/>
      <c r="U706" s="3"/>
      <c r="V706" s="3"/>
      <c r="W706" s="3"/>
      <c r="X706" s="3"/>
      <c r="Y706" s="3"/>
      <c r="Z706" s="3"/>
    </row>
    <row r="707" spans="1:26" ht="15.75" customHeight="1" x14ac:dyDescent="0.2">
      <c r="A707" s="3"/>
      <c r="B707" s="3"/>
      <c r="C707" s="3"/>
      <c r="D707" s="3"/>
      <c r="E707" s="3"/>
      <c r="F707" s="3"/>
      <c r="G707" s="3"/>
      <c r="H707" s="3"/>
      <c r="I707" s="3"/>
      <c r="J707" s="3"/>
      <c r="K707" s="3"/>
      <c r="L707" s="3"/>
      <c r="M707" s="3"/>
      <c r="N707" s="3"/>
      <c r="O707" s="3"/>
      <c r="P707" s="3"/>
      <c r="Q707" s="3"/>
      <c r="R707" s="3"/>
      <c r="S707" s="3"/>
      <c r="T707" s="3"/>
      <c r="U707" s="3"/>
      <c r="V707" s="3"/>
      <c r="W707" s="3"/>
      <c r="X707" s="3"/>
      <c r="Y707" s="3"/>
      <c r="Z707" s="3"/>
    </row>
    <row r="708" spans="1:26" ht="15.75" customHeight="1" x14ac:dyDescent="0.2">
      <c r="A708" s="3"/>
      <c r="B708" s="3"/>
      <c r="C708" s="3"/>
      <c r="D708" s="3"/>
      <c r="E708" s="3"/>
      <c r="F708" s="3"/>
      <c r="G708" s="3"/>
      <c r="H708" s="3"/>
      <c r="I708" s="3"/>
      <c r="J708" s="3"/>
      <c r="K708" s="3"/>
      <c r="L708" s="3"/>
      <c r="M708" s="3"/>
      <c r="N708" s="3"/>
      <c r="O708" s="3"/>
      <c r="P708" s="3"/>
      <c r="Q708" s="3"/>
      <c r="R708" s="3"/>
      <c r="S708" s="3"/>
      <c r="T708" s="3"/>
      <c r="U708" s="3"/>
      <c r="V708" s="3"/>
      <c r="W708" s="3"/>
      <c r="X708" s="3"/>
      <c r="Y708" s="3"/>
      <c r="Z708" s="3"/>
    </row>
    <row r="709" spans="1:26" ht="15.75" customHeight="1" x14ac:dyDescent="0.2">
      <c r="A709" s="3"/>
      <c r="B709" s="3"/>
      <c r="C709" s="3"/>
      <c r="D709" s="3"/>
      <c r="E709" s="3"/>
      <c r="F709" s="3"/>
      <c r="G709" s="3"/>
      <c r="H709" s="3"/>
      <c r="I709" s="3"/>
      <c r="J709" s="3"/>
      <c r="K709" s="3"/>
      <c r="L709" s="3"/>
      <c r="M709" s="3"/>
      <c r="N709" s="3"/>
      <c r="O709" s="3"/>
      <c r="P709" s="3"/>
      <c r="Q709" s="3"/>
      <c r="R709" s="3"/>
      <c r="S709" s="3"/>
      <c r="T709" s="3"/>
      <c r="U709" s="3"/>
      <c r="V709" s="3"/>
      <c r="W709" s="3"/>
      <c r="X709" s="3"/>
      <c r="Y709" s="3"/>
      <c r="Z709" s="3"/>
    </row>
    <row r="710" spans="1:26" ht="15.75" customHeight="1" x14ac:dyDescent="0.2">
      <c r="A710" s="3"/>
      <c r="B710" s="3"/>
      <c r="C710" s="3"/>
      <c r="D710" s="3"/>
      <c r="E710" s="3"/>
      <c r="F710" s="3"/>
      <c r="G710" s="3"/>
      <c r="H710" s="3"/>
      <c r="I710" s="3"/>
      <c r="J710" s="3"/>
      <c r="K710" s="3"/>
      <c r="L710" s="3"/>
      <c r="M710" s="3"/>
      <c r="N710" s="3"/>
      <c r="O710" s="3"/>
      <c r="P710" s="3"/>
      <c r="Q710" s="3"/>
      <c r="R710" s="3"/>
      <c r="S710" s="3"/>
      <c r="T710" s="3"/>
      <c r="U710" s="3"/>
      <c r="V710" s="3"/>
      <c r="W710" s="3"/>
      <c r="X710" s="3"/>
      <c r="Y710" s="3"/>
      <c r="Z710" s="3"/>
    </row>
    <row r="711" spans="1:26" ht="15.75" customHeight="1" x14ac:dyDescent="0.2">
      <c r="A711" s="3"/>
      <c r="B711" s="3"/>
      <c r="C711" s="3"/>
      <c r="D711" s="3"/>
      <c r="E711" s="3"/>
      <c r="F711" s="3"/>
      <c r="G711" s="3"/>
      <c r="H711" s="3"/>
      <c r="I711" s="3"/>
      <c r="J711" s="3"/>
      <c r="K711" s="3"/>
      <c r="L711" s="3"/>
      <c r="M711" s="3"/>
      <c r="N711" s="3"/>
      <c r="O711" s="3"/>
      <c r="P711" s="3"/>
      <c r="Q711" s="3"/>
      <c r="R711" s="3"/>
      <c r="S711" s="3"/>
      <c r="T711" s="3"/>
      <c r="U711" s="3"/>
      <c r="V711" s="3"/>
      <c r="W711" s="3"/>
      <c r="X711" s="3"/>
      <c r="Y711" s="3"/>
      <c r="Z711" s="3"/>
    </row>
    <row r="712" spans="1:26" ht="15.75" customHeight="1" x14ac:dyDescent="0.2">
      <c r="A712" s="3"/>
      <c r="B712" s="3"/>
      <c r="C712" s="3"/>
      <c r="D712" s="3"/>
      <c r="E712" s="3"/>
      <c r="F712" s="3"/>
      <c r="G712" s="3"/>
      <c r="H712" s="3"/>
      <c r="I712" s="3"/>
      <c r="J712" s="3"/>
      <c r="K712" s="3"/>
      <c r="L712" s="3"/>
      <c r="M712" s="3"/>
      <c r="N712" s="3"/>
      <c r="O712" s="3"/>
      <c r="P712" s="3"/>
      <c r="Q712" s="3"/>
      <c r="R712" s="3"/>
      <c r="S712" s="3"/>
      <c r="T712" s="3"/>
      <c r="U712" s="3"/>
      <c r="V712" s="3"/>
      <c r="W712" s="3"/>
      <c r="X712" s="3"/>
      <c r="Y712" s="3"/>
      <c r="Z712" s="3"/>
    </row>
    <row r="713" spans="1:26" ht="15.75" customHeight="1" x14ac:dyDescent="0.2">
      <c r="A713" s="3"/>
      <c r="B713" s="3"/>
      <c r="C713" s="3"/>
      <c r="D713" s="3"/>
      <c r="E713" s="3"/>
      <c r="F713" s="3"/>
      <c r="G713" s="3"/>
      <c r="H713" s="3"/>
      <c r="I713" s="3"/>
      <c r="J713" s="3"/>
      <c r="K713" s="3"/>
      <c r="L713" s="3"/>
      <c r="M713" s="3"/>
      <c r="N713" s="3"/>
      <c r="O713" s="3"/>
      <c r="P713" s="3"/>
      <c r="Q713" s="3"/>
      <c r="R713" s="3"/>
      <c r="S713" s="3"/>
      <c r="T713" s="3"/>
      <c r="U713" s="3"/>
      <c r="V713" s="3"/>
      <c r="W713" s="3"/>
      <c r="X713" s="3"/>
      <c r="Y713" s="3"/>
      <c r="Z713" s="3"/>
    </row>
    <row r="714" spans="1:26" ht="15.75" customHeight="1" x14ac:dyDescent="0.2">
      <c r="A714" s="3"/>
      <c r="B714" s="3"/>
      <c r="C714" s="3"/>
      <c r="D714" s="3"/>
      <c r="E714" s="3"/>
      <c r="F714" s="3"/>
      <c r="G714" s="3"/>
      <c r="H714" s="3"/>
      <c r="I714" s="3"/>
      <c r="J714" s="3"/>
      <c r="K714" s="3"/>
      <c r="L714" s="3"/>
      <c r="M714" s="3"/>
      <c r="N714" s="3"/>
      <c r="O714" s="3"/>
      <c r="P714" s="3"/>
      <c r="Q714" s="3"/>
      <c r="R714" s="3"/>
      <c r="S714" s="3"/>
      <c r="T714" s="3"/>
      <c r="U714" s="3"/>
      <c r="V714" s="3"/>
      <c r="W714" s="3"/>
      <c r="X714" s="3"/>
      <c r="Y714" s="3"/>
      <c r="Z714" s="3"/>
    </row>
    <row r="715" spans="1:26" ht="15.75" customHeight="1" x14ac:dyDescent="0.2">
      <c r="A715" s="3"/>
      <c r="B715" s="3"/>
      <c r="C715" s="3"/>
      <c r="D715" s="3"/>
      <c r="E715" s="3"/>
      <c r="F715" s="3"/>
      <c r="G715" s="3"/>
      <c r="H715" s="3"/>
      <c r="I715" s="3"/>
      <c r="J715" s="3"/>
      <c r="K715" s="3"/>
      <c r="L715" s="3"/>
      <c r="M715" s="3"/>
      <c r="N715" s="3"/>
      <c r="O715" s="3"/>
      <c r="P715" s="3"/>
      <c r="Q715" s="3"/>
      <c r="R715" s="3"/>
      <c r="S715" s="3"/>
      <c r="T715" s="3"/>
      <c r="U715" s="3"/>
      <c r="V715" s="3"/>
      <c r="W715" s="3"/>
      <c r="X715" s="3"/>
      <c r="Y715" s="3"/>
      <c r="Z715" s="3"/>
    </row>
    <row r="716" spans="1:26" ht="15.75" customHeight="1" x14ac:dyDescent="0.2">
      <c r="A716" s="3"/>
      <c r="B716" s="3"/>
      <c r="C716" s="3"/>
      <c r="D716" s="3"/>
      <c r="E716" s="3"/>
      <c r="F716" s="3"/>
      <c r="G716" s="3"/>
      <c r="H716" s="3"/>
      <c r="I716" s="3"/>
      <c r="J716" s="3"/>
      <c r="K716" s="3"/>
      <c r="L716" s="3"/>
      <c r="M716" s="3"/>
      <c r="N716" s="3"/>
      <c r="O716" s="3"/>
      <c r="P716" s="3"/>
      <c r="Q716" s="3"/>
      <c r="R716" s="3"/>
      <c r="S716" s="3"/>
      <c r="T716" s="3"/>
      <c r="U716" s="3"/>
      <c r="V716" s="3"/>
      <c r="W716" s="3"/>
      <c r="X716" s="3"/>
      <c r="Y716" s="3"/>
      <c r="Z716" s="3"/>
    </row>
    <row r="717" spans="1:26" ht="15.75" customHeight="1" x14ac:dyDescent="0.2">
      <c r="A717" s="3"/>
      <c r="B717" s="3"/>
      <c r="C717" s="3"/>
      <c r="D717" s="3"/>
      <c r="E717" s="3"/>
      <c r="F717" s="3"/>
      <c r="G717" s="3"/>
      <c r="H717" s="3"/>
      <c r="I717" s="3"/>
      <c r="J717" s="3"/>
      <c r="K717" s="3"/>
      <c r="L717" s="3"/>
      <c r="M717" s="3"/>
      <c r="N717" s="3"/>
      <c r="O717" s="3"/>
      <c r="P717" s="3"/>
      <c r="Q717" s="3"/>
      <c r="R717" s="3"/>
      <c r="S717" s="3"/>
      <c r="T717" s="3"/>
      <c r="U717" s="3"/>
      <c r="V717" s="3"/>
      <c r="W717" s="3"/>
      <c r="X717" s="3"/>
      <c r="Y717" s="3"/>
      <c r="Z717" s="3"/>
    </row>
    <row r="718" spans="1:26" ht="15.75" customHeight="1" x14ac:dyDescent="0.2">
      <c r="A718" s="3"/>
      <c r="B718" s="3"/>
      <c r="C718" s="3"/>
      <c r="D718" s="3"/>
      <c r="E718" s="3"/>
      <c r="F718" s="3"/>
      <c r="G718" s="3"/>
      <c r="H718" s="3"/>
      <c r="I718" s="3"/>
      <c r="J718" s="3"/>
      <c r="K718" s="3"/>
      <c r="L718" s="3"/>
      <c r="M718" s="3"/>
      <c r="N718" s="3"/>
      <c r="O718" s="3"/>
      <c r="P718" s="3"/>
      <c r="Q718" s="3"/>
      <c r="R718" s="3"/>
      <c r="S718" s="3"/>
      <c r="T718" s="3"/>
      <c r="U718" s="3"/>
      <c r="V718" s="3"/>
      <c r="W718" s="3"/>
      <c r="X718" s="3"/>
      <c r="Y718" s="3"/>
      <c r="Z718" s="3"/>
    </row>
    <row r="719" spans="1:26" ht="15.75" customHeight="1" x14ac:dyDescent="0.2">
      <c r="A719" s="3"/>
      <c r="B719" s="3"/>
      <c r="C719" s="3"/>
      <c r="D719" s="3"/>
      <c r="E719" s="3"/>
      <c r="F719" s="3"/>
      <c r="G719" s="3"/>
      <c r="H719" s="3"/>
      <c r="I719" s="3"/>
      <c r="J719" s="3"/>
      <c r="K719" s="3"/>
      <c r="L719" s="3"/>
      <c r="M719" s="3"/>
      <c r="N719" s="3"/>
      <c r="O719" s="3"/>
      <c r="P719" s="3"/>
      <c r="Q719" s="3"/>
      <c r="R719" s="3"/>
      <c r="S719" s="3"/>
      <c r="T719" s="3"/>
      <c r="U719" s="3"/>
      <c r="V719" s="3"/>
      <c r="W719" s="3"/>
      <c r="X719" s="3"/>
      <c r="Y719" s="3"/>
      <c r="Z719" s="3"/>
    </row>
    <row r="720" spans="1:26" ht="15.75" customHeight="1" x14ac:dyDescent="0.2">
      <c r="A720" s="3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</row>
    <row r="721" spans="1:26" ht="15.75" customHeight="1" x14ac:dyDescent="0.2">
      <c r="A721" s="3"/>
      <c r="B721" s="3"/>
      <c r="C721" s="3"/>
      <c r="D721" s="3"/>
      <c r="E721" s="3"/>
      <c r="F721" s="3"/>
      <c r="G721" s="3"/>
      <c r="H721" s="3"/>
      <c r="I721" s="3"/>
      <c r="J721" s="3"/>
      <c r="K721" s="3"/>
      <c r="L721" s="3"/>
      <c r="M721" s="3"/>
      <c r="N721" s="3"/>
      <c r="O721" s="3"/>
      <c r="P721" s="3"/>
      <c r="Q721" s="3"/>
      <c r="R721" s="3"/>
      <c r="S721" s="3"/>
      <c r="T721" s="3"/>
      <c r="U721" s="3"/>
      <c r="V721" s="3"/>
      <c r="W721" s="3"/>
      <c r="X721" s="3"/>
      <c r="Y721" s="3"/>
      <c r="Z721" s="3"/>
    </row>
    <row r="722" spans="1:26" ht="15.75" customHeight="1" x14ac:dyDescent="0.2">
      <c r="A722" s="3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</row>
    <row r="723" spans="1:26" ht="15.75" customHeight="1" x14ac:dyDescent="0.2">
      <c r="A723" s="3"/>
      <c r="B723" s="3"/>
      <c r="C723" s="3"/>
      <c r="D723" s="3"/>
      <c r="E723" s="3"/>
      <c r="F723" s="3"/>
      <c r="G723" s="3"/>
      <c r="H723" s="3"/>
      <c r="I723" s="3"/>
      <c r="J723" s="3"/>
      <c r="K723" s="3"/>
      <c r="L723" s="3"/>
      <c r="M723" s="3"/>
      <c r="N723" s="3"/>
      <c r="O723" s="3"/>
      <c r="P723" s="3"/>
      <c r="Q723" s="3"/>
      <c r="R723" s="3"/>
      <c r="S723" s="3"/>
      <c r="T723" s="3"/>
      <c r="U723" s="3"/>
      <c r="V723" s="3"/>
      <c r="W723" s="3"/>
      <c r="X723" s="3"/>
      <c r="Y723" s="3"/>
      <c r="Z723" s="3"/>
    </row>
    <row r="724" spans="1:26" ht="15.75" customHeight="1" x14ac:dyDescent="0.2">
      <c r="A724" s="3"/>
      <c r="B724" s="3"/>
      <c r="C724" s="3"/>
      <c r="D724" s="3"/>
      <c r="E724" s="3"/>
      <c r="F724" s="3"/>
      <c r="G724" s="3"/>
      <c r="H724" s="3"/>
      <c r="I724" s="3"/>
      <c r="J724" s="3"/>
      <c r="K724" s="3"/>
      <c r="L724" s="3"/>
      <c r="M724" s="3"/>
      <c r="N724" s="3"/>
      <c r="O724" s="3"/>
      <c r="P724" s="3"/>
      <c r="Q724" s="3"/>
      <c r="R724" s="3"/>
      <c r="S724" s="3"/>
      <c r="T724" s="3"/>
      <c r="U724" s="3"/>
      <c r="V724" s="3"/>
      <c r="W724" s="3"/>
      <c r="X724" s="3"/>
      <c r="Y724" s="3"/>
      <c r="Z724" s="3"/>
    </row>
    <row r="725" spans="1:26" ht="15.75" customHeight="1" x14ac:dyDescent="0.2">
      <c r="A725" s="3"/>
      <c r="B725" s="3"/>
      <c r="C725" s="3"/>
      <c r="D725" s="3"/>
      <c r="E725" s="3"/>
      <c r="F725" s="3"/>
      <c r="G725" s="3"/>
      <c r="H725" s="3"/>
      <c r="I725" s="3"/>
      <c r="J725" s="3"/>
      <c r="K725" s="3"/>
      <c r="L725" s="3"/>
      <c r="M725" s="3"/>
      <c r="N725" s="3"/>
      <c r="O725" s="3"/>
      <c r="P725" s="3"/>
      <c r="Q725" s="3"/>
      <c r="R725" s="3"/>
      <c r="S725" s="3"/>
      <c r="T725" s="3"/>
      <c r="U725" s="3"/>
      <c r="V725" s="3"/>
      <c r="W725" s="3"/>
      <c r="X725" s="3"/>
      <c r="Y725" s="3"/>
      <c r="Z725" s="3"/>
    </row>
    <row r="726" spans="1:26" ht="15.75" customHeight="1" x14ac:dyDescent="0.2">
      <c r="A726" s="3"/>
      <c r="B726" s="3"/>
      <c r="C726" s="3"/>
      <c r="D726" s="3"/>
      <c r="E726" s="3"/>
      <c r="F726" s="3"/>
      <c r="G726" s="3"/>
      <c r="H726" s="3"/>
      <c r="I726" s="3"/>
      <c r="J726" s="3"/>
      <c r="K726" s="3"/>
      <c r="L726" s="3"/>
      <c r="M726" s="3"/>
      <c r="N726" s="3"/>
      <c r="O726" s="3"/>
      <c r="P726" s="3"/>
      <c r="Q726" s="3"/>
      <c r="R726" s="3"/>
      <c r="S726" s="3"/>
      <c r="T726" s="3"/>
      <c r="U726" s="3"/>
      <c r="V726" s="3"/>
      <c r="W726" s="3"/>
      <c r="X726" s="3"/>
      <c r="Y726" s="3"/>
      <c r="Z726" s="3"/>
    </row>
    <row r="727" spans="1:26" ht="15.75" customHeight="1" x14ac:dyDescent="0.2">
      <c r="A727" s="3"/>
      <c r="B727" s="3"/>
      <c r="C727" s="3"/>
      <c r="D727" s="3"/>
      <c r="E727" s="3"/>
      <c r="F727" s="3"/>
      <c r="G727" s="3"/>
      <c r="H727" s="3"/>
      <c r="I727" s="3"/>
      <c r="J727" s="3"/>
      <c r="K727" s="3"/>
      <c r="L727" s="3"/>
      <c r="M727" s="3"/>
      <c r="N727" s="3"/>
      <c r="O727" s="3"/>
      <c r="P727" s="3"/>
      <c r="Q727" s="3"/>
      <c r="R727" s="3"/>
      <c r="S727" s="3"/>
      <c r="T727" s="3"/>
      <c r="U727" s="3"/>
      <c r="V727" s="3"/>
      <c r="W727" s="3"/>
      <c r="X727" s="3"/>
      <c r="Y727" s="3"/>
      <c r="Z727" s="3"/>
    </row>
    <row r="728" spans="1:26" ht="15.75" customHeight="1" x14ac:dyDescent="0.2">
      <c r="A728" s="3"/>
      <c r="B728" s="3"/>
      <c r="C728" s="3"/>
      <c r="D728" s="3"/>
      <c r="E728" s="3"/>
      <c r="F728" s="3"/>
      <c r="G728" s="3"/>
      <c r="H728" s="3"/>
      <c r="I728" s="3"/>
      <c r="J728" s="3"/>
      <c r="K728" s="3"/>
      <c r="L728" s="3"/>
      <c r="M728" s="3"/>
      <c r="N728" s="3"/>
      <c r="O728" s="3"/>
      <c r="P728" s="3"/>
      <c r="Q728" s="3"/>
      <c r="R728" s="3"/>
      <c r="S728" s="3"/>
      <c r="T728" s="3"/>
      <c r="U728" s="3"/>
      <c r="V728" s="3"/>
      <c r="W728" s="3"/>
      <c r="X728" s="3"/>
      <c r="Y728" s="3"/>
      <c r="Z728" s="3"/>
    </row>
    <row r="729" spans="1:26" ht="15.75" customHeight="1" x14ac:dyDescent="0.2">
      <c r="A729" s="3"/>
      <c r="B729" s="3"/>
      <c r="C729" s="3"/>
      <c r="D729" s="3"/>
      <c r="E729" s="3"/>
      <c r="F729" s="3"/>
      <c r="G729" s="3"/>
      <c r="H729" s="3"/>
      <c r="I729" s="3"/>
      <c r="J729" s="3"/>
      <c r="K729" s="3"/>
      <c r="L729" s="3"/>
      <c r="M729" s="3"/>
      <c r="N729" s="3"/>
      <c r="O729" s="3"/>
      <c r="P729" s="3"/>
      <c r="Q729" s="3"/>
      <c r="R729" s="3"/>
      <c r="S729" s="3"/>
      <c r="T729" s="3"/>
      <c r="U729" s="3"/>
      <c r="V729" s="3"/>
      <c r="W729" s="3"/>
      <c r="X729" s="3"/>
      <c r="Y729" s="3"/>
      <c r="Z729" s="3"/>
    </row>
    <row r="730" spans="1:26" ht="15.75" customHeight="1" x14ac:dyDescent="0.2">
      <c r="A730" s="3"/>
      <c r="B730" s="3"/>
      <c r="C730" s="3"/>
      <c r="D730" s="3"/>
      <c r="E730" s="3"/>
      <c r="F730" s="3"/>
      <c r="G730" s="3"/>
      <c r="H730" s="3"/>
      <c r="I730" s="3"/>
      <c r="J730" s="3"/>
      <c r="K730" s="3"/>
      <c r="L730" s="3"/>
      <c r="M730" s="3"/>
      <c r="N730" s="3"/>
      <c r="O730" s="3"/>
      <c r="P730" s="3"/>
      <c r="Q730" s="3"/>
      <c r="R730" s="3"/>
      <c r="S730" s="3"/>
      <c r="T730" s="3"/>
      <c r="U730" s="3"/>
      <c r="V730" s="3"/>
      <c r="W730" s="3"/>
      <c r="X730" s="3"/>
      <c r="Y730" s="3"/>
      <c r="Z730" s="3"/>
    </row>
    <row r="731" spans="1:26" ht="15.75" customHeight="1" x14ac:dyDescent="0.2">
      <c r="A731" s="3"/>
      <c r="B731" s="3"/>
      <c r="C731" s="3"/>
      <c r="D731" s="3"/>
      <c r="E731" s="3"/>
      <c r="F731" s="3"/>
      <c r="G731" s="3"/>
      <c r="H731" s="3"/>
      <c r="I731" s="3"/>
      <c r="J731" s="3"/>
      <c r="K731" s="3"/>
      <c r="L731" s="3"/>
      <c r="M731" s="3"/>
      <c r="N731" s="3"/>
      <c r="O731" s="3"/>
      <c r="P731" s="3"/>
      <c r="Q731" s="3"/>
      <c r="R731" s="3"/>
      <c r="S731" s="3"/>
      <c r="T731" s="3"/>
      <c r="U731" s="3"/>
      <c r="V731" s="3"/>
      <c r="W731" s="3"/>
      <c r="X731" s="3"/>
      <c r="Y731" s="3"/>
      <c r="Z731" s="3"/>
    </row>
    <row r="732" spans="1:26" ht="15.75" customHeight="1" x14ac:dyDescent="0.2">
      <c r="A732" s="3"/>
      <c r="B732" s="3"/>
      <c r="C732" s="3"/>
      <c r="D732" s="3"/>
      <c r="E732" s="3"/>
      <c r="F732" s="3"/>
      <c r="G732" s="3"/>
      <c r="H732" s="3"/>
      <c r="I732" s="3"/>
      <c r="J732" s="3"/>
      <c r="K732" s="3"/>
      <c r="L732" s="3"/>
      <c r="M732" s="3"/>
      <c r="N732" s="3"/>
      <c r="O732" s="3"/>
      <c r="P732" s="3"/>
      <c r="Q732" s="3"/>
      <c r="R732" s="3"/>
      <c r="S732" s="3"/>
      <c r="T732" s="3"/>
      <c r="U732" s="3"/>
      <c r="V732" s="3"/>
      <c r="W732" s="3"/>
      <c r="X732" s="3"/>
      <c r="Y732" s="3"/>
      <c r="Z732" s="3"/>
    </row>
    <row r="733" spans="1:26" ht="15.75" customHeight="1" x14ac:dyDescent="0.2">
      <c r="A733" s="3"/>
      <c r="B733" s="3"/>
      <c r="C733" s="3"/>
      <c r="D733" s="3"/>
      <c r="E733" s="3"/>
      <c r="F733" s="3"/>
      <c r="G733" s="3"/>
      <c r="H733" s="3"/>
      <c r="I733" s="3"/>
      <c r="J733" s="3"/>
      <c r="K733" s="3"/>
      <c r="L733" s="3"/>
      <c r="M733" s="3"/>
      <c r="N733" s="3"/>
      <c r="O733" s="3"/>
      <c r="P733" s="3"/>
      <c r="Q733" s="3"/>
      <c r="R733" s="3"/>
      <c r="S733" s="3"/>
      <c r="T733" s="3"/>
      <c r="U733" s="3"/>
      <c r="V733" s="3"/>
      <c r="W733" s="3"/>
      <c r="X733" s="3"/>
      <c r="Y733" s="3"/>
      <c r="Z733" s="3"/>
    </row>
    <row r="734" spans="1:26" ht="15.75" customHeight="1" x14ac:dyDescent="0.2">
      <c r="A734" s="3"/>
      <c r="B734" s="3"/>
      <c r="C734" s="3"/>
      <c r="D734" s="3"/>
      <c r="E734" s="3"/>
      <c r="F734" s="3"/>
      <c r="G734" s="3"/>
      <c r="H734" s="3"/>
      <c r="I734" s="3"/>
      <c r="J734" s="3"/>
      <c r="K734" s="3"/>
      <c r="L734" s="3"/>
      <c r="M734" s="3"/>
      <c r="N734" s="3"/>
      <c r="O734" s="3"/>
      <c r="P734" s="3"/>
      <c r="Q734" s="3"/>
      <c r="R734" s="3"/>
      <c r="S734" s="3"/>
      <c r="T734" s="3"/>
      <c r="U734" s="3"/>
      <c r="V734" s="3"/>
      <c r="W734" s="3"/>
      <c r="X734" s="3"/>
      <c r="Y734" s="3"/>
      <c r="Z734" s="3"/>
    </row>
    <row r="735" spans="1:26" ht="15.75" customHeight="1" x14ac:dyDescent="0.2">
      <c r="A735" s="3"/>
      <c r="B735" s="3"/>
      <c r="C735" s="3"/>
      <c r="D735" s="3"/>
      <c r="E735" s="3"/>
      <c r="F735" s="3"/>
      <c r="G735" s="3"/>
      <c r="H735" s="3"/>
      <c r="I735" s="3"/>
      <c r="J735" s="3"/>
      <c r="K735" s="3"/>
      <c r="L735" s="3"/>
      <c r="M735" s="3"/>
      <c r="N735" s="3"/>
      <c r="O735" s="3"/>
      <c r="P735" s="3"/>
      <c r="Q735" s="3"/>
      <c r="R735" s="3"/>
      <c r="S735" s="3"/>
      <c r="T735" s="3"/>
      <c r="U735" s="3"/>
      <c r="V735" s="3"/>
      <c r="W735" s="3"/>
      <c r="X735" s="3"/>
      <c r="Y735" s="3"/>
      <c r="Z735" s="3"/>
    </row>
    <row r="736" spans="1:26" ht="15.75" customHeight="1" x14ac:dyDescent="0.2">
      <c r="A736" s="3"/>
      <c r="B736" s="3"/>
      <c r="C736" s="3"/>
      <c r="D736" s="3"/>
      <c r="E736" s="3"/>
      <c r="F736" s="3"/>
      <c r="G736" s="3"/>
      <c r="H736" s="3"/>
      <c r="I736" s="3"/>
      <c r="J736" s="3"/>
      <c r="K736" s="3"/>
      <c r="L736" s="3"/>
      <c r="M736" s="3"/>
      <c r="N736" s="3"/>
      <c r="O736" s="3"/>
      <c r="P736" s="3"/>
      <c r="Q736" s="3"/>
      <c r="R736" s="3"/>
      <c r="S736" s="3"/>
      <c r="T736" s="3"/>
      <c r="U736" s="3"/>
      <c r="V736" s="3"/>
      <c r="W736" s="3"/>
      <c r="X736" s="3"/>
      <c r="Y736" s="3"/>
      <c r="Z736" s="3"/>
    </row>
    <row r="737" spans="1:26" ht="15.75" customHeight="1" x14ac:dyDescent="0.2">
      <c r="A737" s="3"/>
      <c r="B737" s="3"/>
      <c r="C737" s="3"/>
      <c r="D737" s="3"/>
      <c r="E737" s="3"/>
      <c r="F737" s="3"/>
      <c r="G737" s="3"/>
      <c r="H737" s="3"/>
      <c r="I737" s="3"/>
      <c r="J737" s="3"/>
      <c r="K737" s="3"/>
      <c r="L737" s="3"/>
      <c r="M737" s="3"/>
      <c r="N737" s="3"/>
      <c r="O737" s="3"/>
      <c r="P737" s="3"/>
      <c r="Q737" s="3"/>
      <c r="R737" s="3"/>
      <c r="S737" s="3"/>
      <c r="T737" s="3"/>
      <c r="U737" s="3"/>
      <c r="V737" s="3"/>
      <c r="W737" s="3"/>
      <c r="X737" s="3"/>
      <c r="Y737" s="3"/>
      <c r="Z737" s="3"/>
    </row>
    <row r="738" spans="1:26" ht="15.75" customHeight="1" x14ac:dyDescent="0.2">
      <c r="A738" s="3"/>
      <c r="B738" s="3"/>
      <c r="C738" s="3"/>
      <c r="D738" s="3"/>
      <c r="E738" s="3"/>
      <c r="F738" s="3"/>
      <c r="G738" s="3"/>
      <c r="H738" s="3"/>
      <c r="I738" s="3"/>
      <c r="J738" s="3"/>
      <c r="K738" s="3"/>
      <c r="L738" s="3"/>
      <c r="M738" s="3"/>
      <c r="N738" s="3"/>
      <c r="O738" s="3"/>
      <c r="P738" s="3"/>
      <c r="Q738" s="3"/>
      <c r="R738" s="3"/>
      <c r="S738" s="3"/>
      <c r="T738" s="3"/>
      <c r="U738" s="3"/>
      <c r="V738" s="3"/>
      <c r="W738" s="3"/>
      <c r="X738" s="3"/>
      <c r="Y738" s="3"/>
      <c r="Z738" s="3"/>
    </row>
    <row r="739" spans="1:26" ht="15.75" customHeight="1" x14ac:dyDescent="0.2">
      <c r="A739" s="3"/>
      <c r="B739" s="3"/>
      <c r="C739" s="3"/>
      <c r="D739" s="3"/>
      <c r="E739" s="3"/>
      <c r="F739" s="3"/>
      <c r="G739" s="3"/>
      <c r="H739" s="3"/>
      <c r="I739" s="3"/>
      <c r="J739" s="3"/>
      <c r="K739" s="3"/>
      <c r="L739" s="3"/>
      <c r="M739" s="3"/>
      <c r="N739" s="3"/>
      <c r="O739" s="3"/>
      <c r="P739" s="3"/>
      <c r="Q739" s="3"/>
      <c r="R739" s="3"/>
      <c r="S739" s="3"/>
      <c r="T739" s="3"/>
      <c r="U739" s="3"/>
      <c r="V739" s="3"/>
      <c r="W739" s="3"/>
      <c r="X739" s="3"/>
      <c r="Y739" s="3"/>
      <c r="Z739" s="3"/>
    </row>
    <row r="740" spans="1:26" ht="15.75" customHeight="1" x14ac:dyDescent="0.2">
      <c r="A740" s="3"/>
      <c r="B740" s="3"/>
      <c r="C740" s="3"/>
      <c r="D740" s="3"/>
      <c r="E740" s="3"/>
      <c r="F740" s="3"/>
      <c r="G740" s="3"/>
      <c r="H740" s="3"/>
      <c r="I740" s="3"/>
      <c r="J740" s="3"/>
      <c r="K740" s="3"/>
      <c r="L740" s="3"/>
      <c r="M740" s="3"/>
      <c r="N740" s="3"/>
      <c r="O740" s="3"/>
      <c r="P740" s="3"/>
      <c r="Q740" s="3"/>
      <c r="R740" s="3"/>
      <c r="S740" s="3"/>
      <c r="T740" s="3"/>
      <c r="U740" s="3"/>
      <c r="V740" s="3"/>
      <c r="W740" s="3"/>
      <c r="X740" s="3"/>
      <c r="Y740" s="3"/>
      <c r="Z740" s="3"/>
    </row>
    <row r="741" spans="1:26" ht="15.75" customHeight="1" x14ac:dyDescent="0.2">
      <c r="A741" s="3"/>
      <c r="B741" s="3"/>
      <c r="C741" s="3"/>
      <c r="D741" s="3"/>
      <c r="E741" s="3"/>
      <c r="F741" s="3"/>
      <c r="G741" s="3"/>
      <c r="H741" s="3"/>
      <c r="I741" s="3"/>
      <c r="J741" s="3"/>
      <c r="K741" s="3"/>
      <c r="L741" s="3"/>
      <c r="M741" s="3"/>
      <c r="N741" s="3"/>
      <c r="O741" s="3"/>
      <c r="P741" s="3"/>
      <c r="Q741" s="3"/>
      <c r="R741" s="3"/>
      <c r="S741" s="3"/>
      <c r="T741" s="3"/>
      <c r="U741" s="3"/>
      <c r="V741" s="3"/>
      <c r="W741" s="3"/>
      <c r="X741" s="3"/>
      <c r="Y741" s="3"/>
      <c r="Z741" s="3"/>
    </row>
    <row r="742" spans="1:26" ht="15.75" customHeight="1" x14ac:dyDescent="0.2">
      <c r="A742" s="3"/>
      <c r="B742" s="3"/>
      <c r="C742" s="3"/>
      <c r="D742" s="3"/>
      <c r="E742" s="3"/>
      <c r="F742" s="3"/>
      <c r="G742" s="3"/>
      <c r="H742" s="3"/>
      <c r="I742" s="3"/>
      <c r="J742" s="3"/>
      <c r="K742" s="3"/>
      <c r="L742" s="3"/>
      <c r="M742" s="3"/>
      <c r="N742" s="3"/>
      <c r="O742" s="3"/>
      <c r="P742" s="3"/>
      <c r="Q742" s="3"/>
      <c r="R742" s="3"/>
      <c r="S742" s="3"/>
      <c r="T742" s="3"/>
      <c r="U742" s="3"/>
      <c r="V742" s="3"/>
      <c r="W742" s="3"/>
      <c r="X742" s="3"/>
      <c r="Y742" s="3"/>
      <c r="Z742" s="3"/>
    </row>
    <row r="743" spans="1:26" ht="15.75" customHeight="1" x14ac:dyDescent="0.2">
      <c r="A743" s="3"/>
      <c r="B743" s="3"/>
      <c r="C743" s="3"/>
      <c r="D743" s="3"/>
      <c r="E743" s="3"/>
      <c r="F743" s="3"/>
      <c r="G743" s="3"/>
      <c r="H743" s="3"/>
      <c r="I743" s="3"/>
      <c r="J743" s="3"/>
      <c r="K743" s="3"/>
      <c r="L743" s="3"/>
      <c r="M743" s="3"/>
      <c r="N743" s="3"/>
      <c r="O743" s="3"/>
      <c r="P743" s="3"/>
      <c r="Q743" s="3"/>
      <c r="R743" s="3"/>
      <c r="S743" s="3"/>
      <c r="T743" s="3"/>
      <c r="U743" s="3"/>
      <c r="V743" s="3"/>
      <c r="W743" s="3"/>
      <c r="X743" s="3"/>
      <c r="Y743" s="3"/>
      <c r="Z743" s="3"/>
    </row>
    <row r="744" spans="1:26" ht="15.75" customHeight="1" x14ac:dyDescent="0.2">
      <c r="A744" s="3"/>
      <c r="B744" s="3"/>
      <c r="C744" s="3"/>
      <c r="D744" s="3"/>
      <c r="E744" s="3"/>
      <c r="F744" s="3"/>
      <c r="G744" s="3"/>
      <c r="H744" s="3"/>
      <c r="I744" s="3"/>
      <c r="J744" s="3"/>
      <c r="K744" s="3"/>
      <c r="L744" s="3"/>
      <c r="M744" s="3"/>
      <c r="N744" s="3"/>
      <c r="O744" s="3"/>
      <c r="P744" s="3"/>
      <c r="Q744" s="3"/>
      <c r="R744" s="3"/>
      <c r="S744" s="3"/>
      <c r="T744" s="3"/>
      <c r="U744" s="3"/>
      <c r="V744" s="3"/>
      <c r="W744" s="3"/>
      <c r="X744" s="3"/>
      <c r="Y744" s="3"/>
      <c r="Z744" s="3"/>
    </row>
    <row r="745" spans="1:26" ht="15.75" customHeight="1" x14ac:dyDescent="0.2">
      <c r="A745" s="3"/>
      <c r="B745" s="3"/>
      <c r="C745" s="3"/>
      <c r="D745" s="3"/>
      <c r="E745" s="3"/>
      <c r="F745" s="3"/>
      <c r="G745" s="3"/>
      <c r="H745" s="3"/>
      <c r="I745" s="3"/>
      <c r="J745" s="3"/>
      <c r="K745" s="3"/>
      <c r="L745" s="3"/>
      <c r="M745" s="3"/>
      <c r="N745" s="3"/>
      <c r="O745" s="3"/>
      <c r="P745" s="3"/>
      <c r="Q745" s="3"/>
      <c r="R745" s="3"/>
      <c r="S745" s="3"/>
      <c r="T745" s="3"/>
      <c r="U745" s="3"/>
      <c r="V745" s="3"/>
      <c r="W745" s="3"/>
      <c r="X745" s="3"/>
      <c r="Y745" s="3"/>
      <c r="Z745" s="3"/>
    </row>
    <row r="746" spans="1:26" ht="15.75" customHeight="1" x14ac:dyDescent="0.2">
      <c r="A746" s="3"/>
      <c r="B746" s="3"/>
      <c r="C746" s="3"/>
      <c r="D746" s="3"/>
      <c r="E746" s="3"/>
      <c r="F746" s="3"/>
      <c r="G746" s="3"/>
      <c r="H746" s="3"/>
      <c r="I746" s="3"/>
      <c r="J746" s="3"/>
      <c r="K746" s="3"/>
      <c r="L746" s="3"/>
      <c r="M746" s="3"/>
      <c r="N746" s="3"/>
      <c r="O746" s="3"/>
      <c r="P746" s="3"/>
      <c r="Q746" s="3"/>
      <c r="R746" s="3"/>
      <c r="S746" s="3"/>
      <c r="T746" s="3"/>
      <c r="U746" s="3"/>
      <c r="V746" s="3"/>
      <c r="W746" s="3"/>
      <c r="X746" s="3"/>
      <c r="Y746" s="3"/>
      <c r="Z746" s="3"/>
    </row>
    <row r="747" spans="1:26" ht="15.75" customHeight="1" x14ac:dyDescent="0.2">
      <c r="A747" s="3"/>
      <c r="B747" s="3"/>
      <c r="C747" s="3"/>
      <c r="D747" s="3"/>
      <c r="E747" s="3"/>
      <c r="F747" s="3"/>
      <c r="G747" s="3"/>
      <c r="H747" s="3"/>
      <c r="I747" s="3"/>
      <c r="J747" s="3"/>
      <c r="K747" s="3"/>
      <c r="L747" s="3"/>
      <c r="M747" s="3"/>
      <c r="N747" s="3"/>
      <c r="O747" s="3"/>
      <c r="P747" s="3"/>
      <c r="Q747" s="3"/>
      <c r="R747" s="3"/>
      <c r="S747" s="3"/>
      <c r="T747" s="3"/>
      <c r="U747" s="3"/>
      <c r="V747" s="3"/>
      <c r="W747" s="3"/>
      <c r="X747" s="3"/>
      <c r="Y747" s="3"/>
      <c r="Z747" s="3"/>
    </row>
    <row r="748" spans="1:26" ht="15.75" customHeight="1" x14ac:dyDescent="0.2">
      <c r="A748" s="3"/>
      <c r="B748" s="3"/>
      <c r="C748" s="3"/>
      <c r="D748" s="3"/>
      <c r="E748" s="3"/>
      <c r="F748" s="3"/>
      <c r="G748" s="3"/>
      <c r="H748" s="3"/>
      <c r="I748" s="3"/>
      <c r="J748" s="3"/>
      <c r="K748" s="3"/>
      <c r="L748" s="3"/>
      <c r="M748" s="3"/>
      <c r="N748" s="3"/>
      <c r="O748" s="3"/>
      <c r="P748" s="3"/>
      <c r="Q748" s="3"/>
      <c r="R748" s="3"/>
      <c r="S748" s="3"/>
      <c r="T748" s="3"/>
      <c r="U748" s="3"/>
      <c r="V748" s="3"/>
      <c r="W748" s="3"/>
      <c r="X748" s="3"/>
      <c r="Y748" s="3"/>
      <c r="Z748" s="3"/>
    </row>
    <row r="749" spans="1:26" ht="15.75" customHeight="1" x14ac:dyDescent="0.2">
      <c r="A749" s="3"/>
      <c r="B749" s="3"/>
      <c r="C749" s="3"/>
      <c r="D749" s="3"/>
      <c r="E749" s="3"/>
      <c r="F749" s="3"/>
      <c r="G749" s="3"/>
      <c r="H749" s="3"/>
      <c r="I749" s="3"/>
      <c r="J749" s="3"/>
      <c r="K749" s="3"/>
      <c r="L749" s="3"/>
      <c r="M749" s="3"/>
      <c r="N749" s="3"/>
      <c r="O749" s="3"/>
      <c r="P749" s="3"/>
      <c r="Q749" s="3"/>
      <c r="R749" s="3"/>
      <c r="S749" s="3"/>
      <c r="T749" s="3"/>
      <c r="U749" s="3"/>
      <c r="V749" s="3"/>
      <c r="W749" s="3"/>
      <c r="X749" s="3"/>
      <c r="Y749" s="3"/>
      <c r="Z749" s="3"/>
    </row>
    <row r="750" spans="1:26" ht="15.75" customHeight="1" x14ac:dyDescent="0.2">
      <c r="A750" s="3"/>
      <c r="B750" s="3"/>
      <c r="C750" s="3"/>
      <c r="D750" s="3"/>
      <c r="E750" s="3"/>
      <c r="F750" s="3"/>
      <c r="G750" s="3"/>
      <c r="H750" s="3"/>
      <c r="I750" s="3"/>
      <c r="J750" s="3"/>
      <c r="K750" s="3"/>
      <c r="L750" s="3"/>
      <c r="M750" s="3"/>
      <c r="N750" s="3"/>
      <c r="O750" s="3"/>
      <c r="P750" s="3"/>
      <c r="Q750" s="3"/>
      <c r="R750" s="3"/>
      <c r="S750" s="3"/>
      <c r="T750" s="3"/>
      <c r="U750" s="3"/>
      <c r="V750" s="3"/>
      <c r="W750" s="3"/>
      <c r="X750" s="3"/>
      <c r="Y750" s="3"/>
      <c r="Z750" s="3"/>
    </row>
    <row r="751" spans="1:26" ht="15.75" customHeight="1" x14ac:dyDescent="0.2">
      <c r="A751" s="3"/>
      <c r="B751" s="3"/>
      <c r="C751" s="3"/>
      <c r="D751" s="3"/>
      <c r="E751" s="3"/>
      <c r="F751" s="3"/>
      <c r="G751" s="3"/>
      <c r="H751" s="3"/>
      <c r="I751" s="3"/>
      <c r="J751" s="3"/>
      <c r="K751" s="3"/>
      <c r="L751" s="3"/>
      <c r="M751" s="3"/>
      <c r="N751" s="3"/>
      <c r="O751" s="3"/>
      <c r="P751" s="3"/>
      <c r="Q751" s="3"/>
      <c r="R751" s="3"/>
      <c r="S751" s="3"/>
      <c r="T751" s="3"/>
      <c r="U751" s="3"/>
      <c r="V751" s="3"/>
      <c r="W751" s="3"/>
      <c r="X751" s="3"/>
      <c r="Y751" s="3"/>
      <c r="Z751" s="3"/>
    </row>
    <row r="752" spans="1:26" ht="15.75" customHeight="1" x14ac:dyDescent="0.2">
      <c r="A752" s="3"/>
      <c r="B752" s="3"/>
      <c r="C752" s="3"/>
      <c r="D752" s="3"/>
      <c r="E752" s="3"/>
      <c r="F752" s="3"/>
      <c r="G752" s="3"/>
      <c r="H752" s="3"/>
      <c r="I752" s="3"/>
      <c r="J752" s="3"/>
      <c r="K752" s="3"/>
      <c r="L752" s="3"/>
      <c r="M752" s="3"/>
      <c r="N752" s="3"/>
      <c r="O752" s="3"/>
      <c r="P752" s="3"/>
      <c r="Q752" s="3"/>
      <c r="R752" s="3"/>
      <c r="S752" s="3"/>
      <c r="T752" s="3"/>
      <c r="U752" s="3"/>
      <c r="V752" s="3"/>
      <c r="W752" s="3"/>
      <c r="X752" s="3"/>
      <c r="Y752" s="3"/>
      <c r="Z752" s="3"/>
    </row>
    <row r="753" spans="1:26" ht="15.75" customHeight="1" x14ac:dyDescent="0.2">
      <c r="A753" s="3"/>
      <c r="B753" s="3"/>
      <c r="C753" s="3"/>
      <c r="D753" s="3"/>
      <c r="E753" s="3"/>
      <c r="F753" s="3"/>
      <c r="G753" s="3"/>
      <c r="H753" s="3"/>
      <c r="I753" s="3"/>
      <c r="J753" s="3"/>
      <c r="K753" s="3"/>
      <c r="L753" s="3"/>
      <c r="M753" s="3"/>
      <c r="N753" s="3"/>
      <c r="O753" s="3"/>
      <c r="P753" s="3"/>
      <c r="Q753" s="3"/>
      <c r="R753" s="3"/>
      <c r="S753" s="3"/>
      <c r="T753" s="3"/>
      <c r="U753" s="3"/>
      <c r="V753" s="3"/>
      <c r="W753" s="3"/>
      <c r="X753" s="3"/>
      <c r="Y753" s="3"/>
      <c r="Z753" s="3"/>
    </row>
    <row r="754" spans="1:26" ht="15.75" customHeight="1" x14ac:dyDescent="0.2">
      <c r="A754" s="3"/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/>
      <c r="V754" s="3"/>
      <c r="W754" s="3"/>
      <c r="X754" s="3"/>
      <c r="Y754" s="3"/>
      <c r="Z754" s="3"/>
    </row>
    <row r="755" spans="1:26" ht="15.75" customHeight="1" x14ac:dyDescent="0.2">
      <c r="A755" s="3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</row>
    <row r="756" spans="1:26" ht="15.75" customHeight="1" x14ac:dyDescent="0.2">
      <c r="A756" s="3"/>
      <c r="B756" s="3"/>
      <c r="C756" s="3"/>
      <c r="D756" s="3"/>
      <c r="E756" s="3"/>
      <c r="F756" s="3"/>
      <c r="G756" s="3"/>
      <c r="H756" s="3"/>
      <c r="I756" s="3"/>
      <c r="J756" s="3"/>
      <c r="K756" s="3"/>
      <c r="L756" s="3"/>
      <c r="M756" s="3"/>
      <c r="N756" s="3"/>
      <c r="O756" s="3"/>
      <c r="P756" s="3"/>
      <c r="Q756" s="3"/>
      <c r="R756" s="3"/>
      <c r="S756" s="3"/>
      <c r="T756" s="3"/>
      <c r="U756" s="3"/>
      <c r="V756" s="3"/>
      <c r="W756" s="3"/>
      <c r="X756" s="3"/>
      <c r="Y756" s="3"/>
      <c r="Z756" s="3"/>
    </row>
    <row r="757" spans="1:26" ht="15.75" customHeight="1" x14ac:dyDescent="0.2">
      <c r="A757" s="3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</row>
    <row r="758" spans="1:26" ht="15.75" customHeight="1" x14ac:dyDescent="0.2">
      <c r="A758" s="3"/>
      <c r="B758" s="3"/>
      <c r="C758" s="3"/>
      <c r="D758" s="3"/>
      <c r="E758" s="3"/>
      <c r="F758" s="3"/>
      <c r="G758" s="3"/>
      <c r="H758" s="3"/>
      <c r="I758" s="3"/>
      <c r="J758" s="3"/>
      <c r="K758" s="3"/>
      <c r="L758" s="3"/>
      <c r="M758" s="3"/>
      <c r="N758" s="3"/>
      <c r="O758" s="3"/>
      <c r="P758" s="3"/>
      <c r="Q758" s="3"/>
      <c r="R758" s="3"/>
      <c r="S758" s="3"/>
      <c r="T758" s="3"/>
      <c r="U758" s="3"/>
      <c r="V758" s="3"/>
      <c r="W758" s="3"/>
      <c r="X758" s="3"/>
      <c r="Y758" s="3"/>
      <c r="Z758" s="3"/>
    </row>
    <row r="759" spans="1:26" ht="15.75" customHeight="1" x14ac:dyDescent="0.2">
      <c r="A759" s="3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</row>
    <row r="760" spans="1:26" ht="15.75" customHeight="1" x14ac:dyDescent="0.2">
      <c r="A760" s="3"/>
      <c r="B760" s="3"/>
      <c r="C760" s="3"/>
      <c r="D760" s="3"/>
      <c r="E760" s="3"/>
      <c r="F760" s="3"/>
      <c r="G760" s="3"/>
      <c r="H760" s="3"/>
      <c r="I760" s="3"/>
      <c r="J760" s="3"/>
      <c r="K760" s="3"/>
      <c r="L760" s="3"/>
      <c r="M760" s="3"/>
      <c r="N760" s="3"/>
      <c r="O760" s="3"/>
      <c r="P760" s="3"/>
      <c r="Q760" s="3"/>
      <c r="R760" s="3"/>
      <c r="S760" s="3"/>
      <c r="T760" s="3"/>
      <c r="U760" s="3"/>
      <c r="V760" s="3"/>
      <c r="W760" s="3"/>
      <c r="X760" s="3"/>
      <c r="Y760" s="3"/>
      <c r="Z760" s="3"/>
    </row>
    <row r="761" spans="1:26" ht="15.75" customHeight="1" x14ac:dyDescent="0.2">
      <c r="A761" s="3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</row>
    <row r="762" spans="1:26" ht="15.75" customHeight="1" x14ac:dyDescent="0.2">
      <c r="A762" s="3"/>
      <c r="B762" s="3"/>
      <c r="C762" s="3"/>
      <c r="D762" s="3"/>
      <c r="E762" s="3"/>
      <c r="F762" s="3"/>
      <c r="G762" s="3"/>
      <c r="H762" s="3"/>
      <c r="I762" s="3"/>
      <c r="J762" s="3"/>
      <c r="K762" s="3"/>
      <c r="L762" s="3"/>
      <c r="M762" s="3"/>
      <c r="N762" s="3"/>
      <c r="O762" s="3"/>
      <c r="P762" s="3"/>
      <c r="Q762" s="3"/>
      <c r="R762" s="3"/>
      <c r="S762" s="3"/>
      <c r="T762" s="3"/>
      <c r="U762" s="3"/>
      <c r="V762" s="3"/>
      <c r="W762" s="3"/>
      <c r="X762" s="3"/>
      <c r="Y762" s="3"/>
      <c r="Z762" s="3"/>
    </row>
    <row r="763" spans="1:26" ht="15.75" customHeight="1" x14ac:dyDescent="0.2">
      <c r="A763" s="3"/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</row>
    <row r="764" spans="1:26" ht="15.75" customHeight="1" x14ac:dyDescent="0.2">
      <c r="A764" s="3"/>
      <c r="B764" s="3"/>
      <c r="C764" s="3"/>
      <c r="D764" s="3"/>
      <c r="E764" s="3"/>
      <c r="F764" s="3"/>
      <c r="G764" s="3"/>
      <c r="H764" s="3"/>
      <c r="I764" s="3"/>
      <c r="J764" s="3"/>
      <c r="K764" s="3"/>
      <c r="L764" s="3"/>
      <c r="M764" s="3"/>
      <c r="N764" s="3"/>
      <c r="O764" s="3"/>
      <c r="P764" s="3"/>
      <c r="Q764" s="3"/>
      <c r="R764" s="3"/>
      <c r="S764" s="3"/>
      <c r="T764" s="3"/>
      <c r="U764" s="3"/>
      <c r="V764" s="3"/>
      <c r="W764" s="3"/>
      <c r="X764" s="3"/>
      <c r="Y764" s="3"/>
      <c r="Z764" s="3"/>
    </row>
    <row r="765" spans="1:26" ht="15.75" customHeight="1" x14ac:dyDescent="0.2">
      <c r="A765" s="3"/>
      <c r="B765" s="3"/>
      <c r="C765" s="3"/>
      <c r="D765" s="3"/>
      <c r="E765" s="3"/>
      <c r="F765" s="3"/>
      <c r="G765" s="3"/>
      <c r="H765" s="3"/>
      <c r="I765" s="3"/>
      <c r="J765" s="3"/>
      <c r="K765" s="3"/>
      <c r="L765" s="3"/>
      <c r="M765" s="3"/>
      <c r="N765" s="3"/>
      <c r="O765" s="3"/>
      <c r="P765" s="3"/>
      <c r="Q765" s="3"/>
      <c r="R765" s="3"/>
      <c r="S765" s="3"/>
      <c r="T765" s="3"/>
      <c r="U765" s="3"/>
      <c r="V765" s="3"/>
      <c r="W765" s="3"/>
      <c r="X765" s="3"/>
      <c r="Y765" s="3"/>
      <c r="Z765" s="3"/>
    </row>
    <row r="766" spans="1:26" ht="15.75" customHeight="1" x14ac:dyDescent="0.2">
      <c r="A766" s="3"/>
      <c r="B766" s="3"/>
      <c r="C766" s="3"/>
      <c r="D766" s="3"/>
      <c r="E766" s="3"/>
      <c r="F766" s="3"/>
      <c r="G766" s="3"/>
      <c r="H766" s="3"/>
      <c r="I766" s="3"/>
      <c r="J766" s="3"/>
      <c r="K766" s="3"/>
      <c r="L766" s="3"/>
      <c r="M766" s="3"/>
      <c r="N766" s="3"/>
      <c r="O766" s="3"/>
      <c r="P766" s="3"/>
      <c r="Q766" s="3"/>
      <c r="R766" s="3"/>
      <c r="S766" s="3"/>
      <c r="T766" s="3"/>
      <c r="U766" s="3"/>
      <c r="V766" s="3"/>
      <c r="W766" s="3"/>
      <c r="X766" s="3"/>
      <c r="Y766" s="3"/>
      <c r="Z766" s="3"/>
    </row>
    <row r="767" spans="1:26" ht="15.75" customHeight="1" x14ac:dyDescent="0.2">
      <c r="A767" s="3"/>
      <c r="B767" s="3"/>
      <c r="C767" s="3"/>
      <c r="D767" s="3"/>
      <c r="E767" s="3"/>
      <c r="F767" s="3"/>
      <c r="G767" s="3"/>
      <c r="H767" s="3"/>
      <c r="I767" s="3"/>
      <c r="J767" s="3"/>
      <c r="K767" s="3"/>
      <c r="L767" s="3"/>
      <c r="M767" s="3"/>
      <c r="N767" s="3"/>
      <c r="O767" s="3"/>
      <c r="P767" s="3"/>
      <c r="Q767" s="3"/>
      <c r="R767" s="3"/>
      <c r="S767" s="3"/>
      <c r="T767" s="3"/>
      <c r="U767" s="3"/>
      <c r="V767" s="3"/>
      <c r="W767" s="3"/>
      <c r="X767" s="3"/>
      <c r="Y767" s="3"/>
      <c r="Z767" s="3"/>
    </row>
    <row r="768" spans="1:26" ht="15.75" customHeight="1" x14ac:dyDescent="0.2">
      <c r="A768" s="3"/>
      <c r="B768" s="3"/>
      <c r="C768" s="3"/>
      <c r="D768" s="3"/>
      <c r="E768" s="3"/>
      <c r="F768" s="3"/>
      <c r="G768" s="3"/>
      <c r="H768" s="3"/>
      <c r="I768" s="3"/>
      <c r="J768" s="3"/>
      <c r="K768" s="3"/>
      <c r="L768" s="3"/>
      <c r="M768" s="3"/>
      <c r="N768" s="3"/>
      <c r="O768" s="3"/>
      <c r="P768" s="3"/>
      <c r="Q768" s="3"/>
      <c r="R768" s="3"/>
      <c r="S768" s="3"/>
      <c r="T768" s="3"/>
      <c r="U768" s="3"/>
      <c r="V768" s="3"/>
      <c r="W768" s="3"/>
      <c r="X768" s="3"/>
      <c r="Y768" s="3"/>
      <c r="Z768" s="3"/>
    </row>
    <row r="769" spans="1:26" ht="15.75" customHeight="1" x14ac:dyDescent="0.2">
      <c r="A769" s="3"/>
      <c r="B769" s="3"/>
      <c r="C769" s="3"/>
      <c r="D769" s="3"/>
      <c r="E769" s="3"/>
      <c r="F769" s="3"/>
      <c r="G769" s="3"/>
      <c r="H769" s="3"/>
      <c r="I769" s="3"/>
      <c r="J769" s="3"/>
      <c r="K769" s="3"/>
      <c r="L769" s="3"/>
      <c r="M769" s="3"/>
      <c r="N769" s="3"/>
      <c r="O769" s="3"/>
      <c r="P769" s="3"/>
      <c r="Q769" s="3"/>
      <c r="R769" s="3"/>
      <c r="S769" s="3"/>
      <c r="T769" s="3"/>
      <c r="U769" s="3"/>
      <c r="V769" s="3"/>
      <c r="W769" s="3"/>
      <c r="X769" s="3"/>
      <c r="Y769" s="3"/>
      <c r="Z769" s="3"/>
    </row>
    <row r="770" spans="1:26" ht="15.75" customHeight="1" x14ac:dyDescent="0.2">
      <c r="A770" s="3"/>
      <c r="B770" s="3"/>
      <c r="C770" s="3"/>
      <c r="D770" s="3"/>
      <c r="E770" s="3"/>
      <c r="F770" s="3"/>
      <c r="G770" s="3"/>
      <c r="H770" s="3"/>
      <c r="I770" s="3"/>
      <c r="J770" s="3"/>
      <c r="K770" s="3"/>
      <c r="L770" s="3"/>
      <c r="M770" s="3"/>
      <c r="N770" s="3"/>
      <c r="O770" s="3"/>
      <c r="P770" s="3"/>
      <c r="Q770" s="3"/>
      <c r="R770" s="3"/>
      <c r="S770" s="3"/>
      <c r="T770" s="3"/>
      <c r="U770" s="3"/>
      <c r="V770" s="3"/>
      <c r="W770" s="3"/>
      <c r="X770" s="3"/>
      <c r="Y770" s="3"/>
      <c r="Z770" s="3"/>
    </row>
    <row r="771" spans="1:26" ht="15.75" customHeight="1" x14ac:dyDescent="0.2">
      <c r="A771" s="3"/>
      <c r="B771" s="3"/>
      <c r="C771" s="3"/>
      <c r="D771" s="3"/>
      <c r="E771" s="3"/>
      <c r="F771" s="3"/>
      <c r="G771" s="3"/>
      <c r="H771" s="3"/>
      <c r="I771" s="3"/>
      <c r="J771" s="3"/>
      <c r="K771" s="3"/>
      <c r="L771" s="3"/>
      <c r="M771" s="3"/>
      <c r="N771" s="3"/>
      <c r="O771" s="3"/>
      <c r="P771" s="3"/>
      <c r="Q771" s="3"/>
      <c r="R771" s="3"/>
      <c r="S771" s="3"/>
      <c r="T771" s="3"/>
      <c r="U771" s="3"/>
      <c r="V771" s="3"/>
      <c r="W771" s="3"/>
      <c r="X771" s="3"/>
      <c r="Y771" s="3"/>
      <c r="Z771" s="3"/>
    </row>
    <row r="772" spans="1:26" ht="15.75" customHeight="1" x14ac:dyDescent="0.2">
      <c r="A772" s="3"/>
      <c r="B772" s="3"/>
      <c r="C772" s="3"/>
      <c r="D772" s="3"/>
      <c r="E772" s="3"/>
      <c r="F772" s="3"/>
      <c r="G772" s="3"/>
      <c r="H772" s="3"/>
      <c r="I772" s="3"/>
      <c r="J772" s="3"/>
      <c r="K772" s="3"/>
      <c r="L772" s="3"/>
      <c r="M772" s="3"/>
      <c r="N772" s="3"/>
      <c r="O772" s="3"/>
      <c r="P772" s="3"/>
      <c r="Q772" s="3"/>
      <c r="R772" s="3"/>
      <c r="S772" s="3"/>
      <c r="T772" s="3"/>
      <c r="U772" s="3"/>
      <c r="V772" s="3"/>
      <c r="W772" s="3"/>
      <c r="X772" s="3"/>
      <c r="Y772" s="3"/>
      <c r="Z772" s="3"/>
    </row>
    <row r="773" spans="1:26" ht="15.75" customHeight="1" x14ac:dyDescent="0.2">
      <c r="A773" s="3"/>
      <c r="B773" s="3"/>
      <c r="C773" s="3"/>
      <c r="D773" s="3"/>
      <c r="E773" s="3"/>
      <c r="F773" s="3"/>
      <c r="G773" s="3"/>
      <c r="H773" s="3"/>
      <c r="I773" s="3"/>
      <c r="J773" s="3"/>
      <c r="K773" s="3"/>
      <c r="L773" s="3"/>
      <c r="M773" s="3"/>
      <c r="N773" s="3"/>
      <c r="O773" s="3"/>
      <c r="P773" s="3"/>
      <c r="Q773" s="3"/>
      <c r="R773" s="3"/>
      <c r="S773" s="3"/>
      <c r="T773" s="3"/>
      <c r="U773" s="3"/>
      <c r="V773" s="3"/>
      <c r="W773" s="3"/>
      <c r="X773" s="3"/>
      <c r="Y773" s="3"/>
      <c r="Z773" s="3"/>
    </row>
    <row r="774" spans="1:26" ht="15.75" customHeight="1" x14ac:dyDescent="0.2">
      <c r="A774" s="3"/>
      <c r="B774" s="3"/>
      <c r="C774" s="3"/>
      <c r="D774" s="3"/>
      <c r="E774" s="3"/>
      <c r="F774" s="3"/>
      <c r="G774" s="3"/>
      <c r="H774" s="3"/>
      <c r="I774" s="3"/>
      <c r="J774" s="3"/>
      <c r="K774" s="3"/>
      <c r="L774" s="3"/>
      <c r="M774" s="3"/>
      <c r="N774" s="3"/>
      <c r="O774" s="3"/>
      <c r="P774" s="3"/>
      <c r="Q774" s="3"/>
      <c r="R774" s="3"/>
      <c r="S774" s="3"/>
      <c r="T774" s="3"/>
      <c r="U774" s="3"/>
      <c r="V774" s="3"/>
      <c r="W774" s="3"/>
      <c r="X774" s="3"/>
      <c r="Y774" s="3"/>
      <c r="Z774" s="3"/>
    </row>
    <row r="775" spans="1:26" ht="15.75" customHeight="1" x14ac:dyDescent="0.2">
      <c r="A775" s="3"/>
      <c r="B775" s="3"/>
      <c r="C775" s="3"/>
      <c r="D775" s="3"/>
      <c r="E775" s="3"/>
      <c r="F775" s="3"/>
      <c r="G775" s="3"/>
      <c r="H775" s="3"/>
      <c r="I775" s="3"/>
      <c r="J775" s="3"/>
      <c r="K775" s="3"/>
      <c r="L775" s="3"/>
      <c r="M775" s="3"/>
      <c r="N775" s="3"/>
      <c r="O775" s="3"/>
      <c r="P775" s="3"/>
      <c r="Q775" s="3"/>
      <c r="R775" s="3"/>
      <c r="S775" s="3"/>
      <c r="T775" s="3"/>
      <c r="U775" s="3"/>
      <c r="V775" s="3"/>
      <c r="W775" s="3"/>
      <c r="X775" s="3"/>
      <c r="Y775" s="3"/>
      <c r="Z775" s="3"/>
    </row>
    <row r="776" spans="1:26" ht="15.75" customHeight="1" x14ac:dyDescent="0.2">
      <c r="A776" s="3"/>
      <c r="B776" s="3"/>
      <c r="C776" s="3"/>
      <c r="D776" s="3"/>
      <c r="E776" s="3"/>
      <c r="F776" s="3"/>
      <c r="G776" s="3"/>
      <c r="H776" s="3"/>
      <c r="I776" s="3"/>
      <c r="J776" s="3"/>
      <c r="K776" s="3"/>
      <c r="L776" s="3"/>
      <c r="M776" s="3"/>
      <c r="N776" s="3"/>
      <c r="O776" s="3"/>
      <c r="P776" s="3"/>
      <c r="Q776" s="3"/>
      <c r="R776" s="3"/>
      <c r="S776" s="3"/>
      <c r="T776" s="3"/>
      <c r="U776" s="3"/>
      <c r="V776" s="3"/>
      <c r="W776" s="3"/>
      <c r="X776" s="3"/>
      <c r="Y776" s="3"/>
      <c r="Z776" s="3"/>
    </row>
    <row r="777" spans="1:26" ht="15.75" customHeight="1" x14ac:dyDescent="0.2">
      <c r="A777" s="3"/>
      <c r="B777" s="3"/>
      <c r="C777" s="3"/>
      <c r="D777" s="3"/>
      <c r="E777" s="3"/>
      <c r="F777" s="3"/>
      <c r="G777" s="3"/>
      <c r="H777" s="3"/>
      <c r="I777" s="3"/>
      <c r="J777" s="3"/>
      <c r="K777" s="3"/>
      <c r="L777" s="3"/>
      <c r="M777" s="3"/>
      <c r="N777" s="3"/>
      <c r="O777" s="3"/>
      <c r="P777" s="3"/>
      <c r="Q777" s="3"/>
      <c r="R777" s="3"/>
      <c r="S777" s="3"/>
      <c r="T777" s="3"/>
      <c r="U777" s="3"/>
      <c r="V777" s="3"/>
      <c r="W777" s="3"/>
      <c r="X777" s="3"/>
      <c r="Y777" s="3"/>
      <c r="Z777" s="3"/>
    </row>
    <row r="778" spans="1:26" ht="15.75" customHeight="1" x14ac:dyDescent="0.2">
      <c r="A778" s="3"/>
      <c r="B778" s="3"/>
      <c r="C778" s="3"/>
      <c r="D778" s="3"/>
      <c r="E778" s="3"/>
      <c r="F778" s="3"/>
      <c r="G778" s="3"/>
      <c r="H778" s="3"/>
      <c r="I778" s="3"/>
      <c r="J778" s="3"/>
      <c r="K778" s="3"/>
      <c r="L778" s="3"/>
      <c r="M778" s="3"/>
      <c r="N778" s="3"/>
      <c r="O778" s="3"/>
      <c r="P778" s="3"/>
      <c r="Q778" s="3"/>
      <c r="R778" s="3"/>
      <c r="S778" s="3"/>
      <c r="T778" s="3"/>
      <c r="U778" s="3"/>
      <c r="V778" s="3"/>
      <c r="W778" s="3"/>
      <c r="X778" s="3"/>
      <c r="Y778" s="3"/>
      <c r="Z778" s="3"/>
    </row>
    <row r="779" spans="1:26" ht="15.75" customHeight="1" x14ac:dyDescent="0.2">
      <c r="A779" s="3"/>
      <c r="B779" s="3"/>
      <c r="C779" s="3"/>
      <c r="D779" s="3"/>
      <c r="E779" s="3"/>
      <c r="F779" s="3"/>
      <c r="G779" s="3"/>
      <c r="H779" s="3"/>
      <c r="I779" s="3"/>
      <c r="J779" s="3"/>
      <c r="K779" s="3"/>
      <c r="L779" s="3"/>
      <c r="M779" s="3"/>
      <c r="N779" s="3"/>
      <c r="O779" s="3"/>
      <c r="P779" s="3"/>
      <c r="Q779" s="3"/>
      <c r="R779" s="3"/>
      <c r="S779" s="3"/>
      <c r="T779" s="3"/>
      <c r="U779" s="3"/>
      <c r="V779" s="3"/>
      <c r="W779" s="3"/>
      <c r="X779" s="3"/>
      <c r="Y779" s="3"/>
      <c r="Z779" s="3"/>
    </row>
    <row r="780" spans="1:26" ht="15.75" customHeight="1" x14ac:dyDescent="0.2">
      <c r="A780" s="3"/>
      <c r="B780" s="3"/>
      <c r="C780" s="3"/>
      <c r="D780" s="3"/>
      <c r="E780" s="3"/>
      <c r="F780" s="3"/>
      <c r="G780" s="3"/>
      <c r="H780" s="3"/>
      <c r="I780" s="3"/>
      <c r="J780" s="3"/>
      <c r="K780" s="3"/>
      <c r="L780" s="3"/>
      <c r="M780" s="3"/>
      <c r="N780" s="3"/>
      <c r="O780" s="3"/>
      <c r="P780" s="3"/>
      <c r="Q780" s="3"/>
      <c r="R780" s="3"/>
      <c r="S780" s="3"/>
      <c r="T780" s="3"/>
      <c r="U780" s="3"/>
      <c r="V780" s="3"/>
      <c r="W780" s="3"/>
      <c r="X780" s="3"/>
      <c r="Y780" s="3"/>
      <c r="Z780" s="3"/>
    </row>
    <row r="781" spans="1:26" ht="15.75" customHeight="1" x14ac:dyDescent="0.2">
      <c r="A781" s="3"/>
      <c r="B781" s="3"/>
      <c r="C781" s="3"/>
      <c r="D781" s="3"/>
      <c r="E781" s="3"/>
      <c r="F781" s="3"/>
      <c r="G781" s="3"/>
      <c r="H781" s="3"/>
      <c r="I781" s="3"/>
      <c r="J781" s="3"/>
      <c r="K781" s="3"/>
      <c r="L781" s="3"/>
      <c r="M781" s="3"/>
      <c r="N781" s="3"/>
      <c r="O781" s="3"/>
      <c r="P781" s="3"/>
      <c r="Q781" s="3"/>
      <c r="R781" s="3"/>
      <c r="S781" s="3"/>
      <c r="T781" s="3"/>
      <c r="U781" s="3"/>
      <c r="V781" s="3"/>
      <c r="W781" s="3"/>
      <c r="X781" s="3"/>
      <c r="Y781" s="3"/>
      <c r="Z781" s="3"/>
    </row>
    <row r="782" spans="1:26" ht="15.75" customHeight="1" x14ac:dyDescent="0.2">
      <c r="A782" s="3"/>
      <c r="B782" s="3"/>
      <c r="C782" s="3"/>
      <c r="D782" s="3"/>
      <c r="E782" s="3"/>
      <c r="F782" s="3"/>
      <c r="G782" s="3"/>
      <c r="H782" s="3"/>
      <c r="I782" s="3"/>
      <c r="J782" s="3"/>
      <c r="K782" s="3"/>
      <c r="L782" s="3"/>
      <c r="M782" s="3"/>
      <c r="N782" s="3"/>
      <c r="O782" s="3"/>
      <c r="P782" s="3"/>
      <c r="Q782" s="3"/>
      <c r="R782" s="3"/>
      <c r="S782" s="3"/>
      <c r="T782" s="3"/>
      <c r="U782" s="3"/>
      <c r="V782" s="3"/>
      <c r="W782" s="3"/>
      <c r="X782" s="3"/>
      <c r="Y782" s="3"/>
      <c r="Z782" s="3"/>
    </row>
    <row r="783" spans="1:26" ht="15.75" customHeight="1" x14ac:dyDescent="0.2">
      <c r="A783" s="3"/>
      <c r="B783" s="3"/>
      <c r="C783" s="3"/>
      <c r="D783" s="3"/>
      <c r="E783" s="3"/>
      <c r="F783" s="3"/>
      <c r="G783" s="3"/>
      <c r="H783" s="3"/>
      <c r="I783" s="3"/>
      <c r="J783" s="3"/>
      <c r="K783" s="3"/>
      <c r="L783" s="3"/>
      <c r="M783" s="3"/>
      <c r="N783" s="3"/>
      <c r="O783" s="3"/>
      <c r="P783" s="3"/>
      <c r="Q783" s="3"/>
      <c r="R783" s="3"/>
      <c r="S783" s="3"/>
      <c r="T783" s="3"/>
      <c r="U783" s="3"/>
      <c r="V783" s="3"/>
      <c r="W783" s="3"/>
      <c r="X783" s="3"/>
      <c r="Y783" s="3"/>
      <c r="Z783" s="3"/>
    </row>
    <row r="784" spans="1:26" ht="15.75" customHeight="1" x14ac:dyDescent="0.2">
      <c r="A784" s="3"/>
      <c r="B784" s="3"/>
      <c r="C784" s="3"/>
      <c r="D784" s="3"/>
      <c r="E784" s="3"/>
      <c r="F784" s="3"/>
      <c r="G784" s="3"/>
      <c r="H784" s="3"/>
      <c r="I784" s="3"/>
      <c r="J784" s="3"/>
      <c r="K784" s="3"/>
      <c r="L784" s="3"/>
      <c r="M784" s="3"/>
      <c r="N784" s="3"/>
      <c r="O784" s="3"/>
      <c r="P784" s="3"/>
      <c r="Q784" s="3"/>
      <c r="R784" s="3"/>
      <c r="S784" s="3"/>
      <c r="T784" s="3"/>
      <c r="U784" s="3"/>
      <c r="V784" s="3"/>
      <c r="W784" s="3"/>
      <c r="X784" s="3"/>
      <c r="Y784" s="3"/>
      <c r="Z784" s="3"/>
    </row>
    <row r="785" spans="1:26" ht="15.75" customHeight="1" x14ac:dyDescent="0.2">
      <c r="A785" s="3"/>
      <c r="B785" s="3"/>
      <c r="C785" s="3"/>
      <c r="D785" s="3"/>
      <c r="E785" s="3"/>
      <c r="F785" s="3"/>
      <c r="G785" s="3"/>
      <c r="H785" s="3"/>
      <c r="I785" s="3"/>
      <c r="J785" s="3"/>
      <c r="K785" s="3"/>
      <c r="L785" s="3"/>
      <c r="M785" s="3"/>
      <c r="N785" s="3"/>
      <c r="O785" s="3"/>
      <c r="P785" s="3"/>
      <c r="Q785" s="3"/>
      <c r="R785" s="3"/>
      <c r="S785" s="3"/>
      <c r="T785" s="3"/>
      <c r="U785" s="3"/>
      <c r="V785" s="3"/>
      <c r="W785" s="3"/>
      <c r="X785" s="3"/>
      <c r="Y785" s="3"/>
      <c r="Z785" s="3"/>
    </row>
    <row r="786" spans="1:26" ht="15.75" customHeight="1" x14ac:dyDescent="0.2">
      <c r="A786" s="3"/>
      <c r="B786" s="3"/>
      <c r="C786" s="3"/>
      <c r="D786" s="3"/>
      <c r="E786" s="3"/>
      <c r="F786" s="3"/>
      <c r="G786" s="3"/>
      <c r="H786" s="3"/>
      <c r="I786" s="3"/>
      <c r="J786" s="3"/>
      <c r="K786" s="3"/>
      <c r="L786" s="3"/>
      <c r="M786" s="3"/>
      <c r="N786" s="3"/>
      <c r="O786" s="3"/>
      <c r="P786" s="3"/>
      <c r="Q786" s="3"/>
      <c r="R786" s="3"/>
      <c r="S786" s="3"/>
      <c r="T786" s="3"/>
      <c r="U786" s="3"/>
      <c r="V786" s="3"/>
      <c r="W786" s="3"/>
      <c r="X786" s="3"/>
      <c r="Y786" s="3"/>
      <c r="Z786" s="3"/>
    </row>
    <row r="787" spans="1:26" ht="15.75" customHeight="1" x14ac:dyDescent="0.2">
      <c r="A787" s="3"/>
      <c r="B787" s="3"/>
      <c r="C787" s="3"/>
      <c r="D787" s="3"/>
      <c r="E787" s="3"/>
      <c r="F787" s="3"/>
      <c r="G787" s="3"/>
      <c r="H787" s="3"/>
      <c r="I787" s="3"/>
      <c r="J787" s="3"/>
      <c r="K787" s="3"/>
      <c r="L787" s="3"/>
      <c r="M787" s="3"/>
      <c r="N787" s="3"/>
      <c r="O787" s="3"/>
      <c r="P787" s="3"/>
      <c r="Q787" s="3"/>
      <c r="R787" s="3"/>
      <c r="S787" s="3"/>
      <c r="T787" s="3"/>
      <c r="U787" s="3"/>
      <c r="V787" s="3"/>
      <c r="W787" s="3"/>
      <c r="X787" s="3"/>
      <c r="Y787" s="3"/>
      <c r="Z787" s="3"/>
    </row>
    <row r="788" spans="1:26" ht="15.75" customHeight="1" x14ac:dyDescent="0.2">
      <c r="A788" s="3"/>
      <c r="B788" s="3"/>
      <c r="C788" s="3"/>
      <c r="D788" s="3"/>
      <c r="E788" s="3"/>
      <c r="F788" s="3"/>
      <c r="G788" s="3"/>
      <c r="H788" s="3"/>
      <c r="I788" s="3"/>
      <c r="J788" s="3"/>
      <c r="K788" s="3"/>
      <c r="L788" s="3"/>
      <c r="M788" s="3"/>
      <c r="N788" s="3"/>
      <c r="O788" s="3"/>
      <c r="P788" s="3"/>
      <c r="Q788" s="3"/>
      <c r="R788" s="3"/>
      <c r="S788" s="3"/>
      <c r="T788" s="3"/>
      <c r="U788" s="3"/>
      <c r="V788" s="3"/>
      <c r="W788" s="3"/>
      <c r="X788" s="3"/>
      <c r="Y788" s="3"/>
      <c r="Z788" s="3"/>
    </row>
    <row r="789" spans="1:26" ht="15.75" customHeight="1" x14ac:dyDescent="0.2">
      <c r="A789" s="3"/>
      <c r="B789" s="3"/>
      <c r="C789" s="3"/>
      <c r="D789" s="3"/>
      <c r="E789" s="3"/>
      <c r="F789" s="3"/>
      <c r="G789" s="3"/>
      <c r="H789" s="3"/>
      <c r="I789" s="3"/>
      <c r="J789" s="3"/>
      <c r="K789" s="3"/>
      <c r="L789" s="3"/>
      <c r="M789" s="3"/>
      <c r="N789" s="3"/>
      <c r="O789" s="3"/>
      <c r="P789" s="3"/>
      <c r="Q789" s="3"/>
      <c r="R789" s="3"/>
      <c r="S789" s="3"/>
      <c r="T789" s="3"/>
      <c r="U789" s="3"/>
      <c r="V789" s="3"/>
      <c r="W789" s="3"/>
      <c r="X789" s="3"/>
      <c r="Y789" s="3"/>
      <c r="Z789" s="3"/>
    </row>
    <row r="790" spans="1:26" ht="15.75" customHeight="1" x14ac:dyDescent="0.2">
      <c r="A790" s="3"/>
      <c r="B790" s="3"/>
      <c r="C790" s="3"/>
      <c r="D790" s="3"/>
      <c r="E790" s="3"/>
      <c r="F790" s="3"/>
      <c r="G790" s="3"/>
      <c r="H790" s="3"/>
      <c r="I790" s="3"/>
      <c r="J790" s="3"/>
      <c r="K790" s="3"/>
      <c r="L790" s="3"/>
      <c r="M790" s="3"/>
      <c r="N790" s="3"/>
      <c r="O790" s="3"/>
      <c r="P790" s="3"/>
      <c r="Q790" s="3"/>
      <c r="R790" s="3"/>
      <c r="S790" s="3"/>
      <c r="T790" s="3"/>
      <c r="U790" s="3"/>
      <c r="V790" s="3"/>
      <c r="W790" s="3"/>
      <c r="X790" s="3"/>
      <c r="Y790" s="3"/>
      <c r="Z790" s="3"/>
    </row>
    <row r="791" spans="1:26" ht="15.75" customHeight="1" x14ac:dyDescent="0.2">
      <c r="A791" s="3"/>
      <c r="B791" s="3"/>
      <c r="C791" s="3"/>
      <c r="D791" s="3"/>
      <c r="E791" s="3"/>
      <c r="F791" s="3"/>
      <c r="G791" s="3"/>
      <c r="H791" s="3"/>
      <c r="I791" s="3"/>
      <c r="J791" s="3"/>
      <c r="K791" s="3"/>
      <c r="L791" s="3"/>
      <c r="M791" s="3"/>
      <c r="N791" s="3"/>
      <c r="O791" s="3"/>
      <c r="P791" s="3"/>
      <c r="Q791" s="3"/>
      <c r="R791" s="3"/>
      <c r="S791" s="3"/>
      <c r="T791" s="3"/>
      <c r="U791" s="3"/>
      <c r="V791" s="3"/>
      <c r="W791" s="3"/>
      <c r="X791" s="3"/>
      <c r="Y791" s="3"/>
      <c r="Z791" s="3"/>
    </row>
    <row r="792" spans="1:26" ht="15.75" customHeight="1" x14ac:dyDescent="0.2">
      <c r="A792" s="3"/>
      <c r="B792" s="3"/>
      <c r="C792" s="3"/>
      <c r="D792" s="3"/>
      <c r="E792" s="3"/>
      <c r="F792" s="3"/>
      <c r="G792" s="3"/>
      <c r="H792" s="3"/>
      <c r="I792" s="3"/>
      <c r="J792" s="3"/>
      <c r="K792" s="3"/>
      <c r="L792" s="3"/>
      <c r="M792" s="3"/>
      <c r="N792" s="3"/>
      <c r="O792" s="3"/>
      <c r="P792" s="3"/>
      <c r="Q792" s="3"/>
      <c r="R792" s="3"/>
      <c r="S792" s="3"/>
      <c r="T792" s="3"/>
      <c r="U792" s="3"/>
      <c r="V792" s="3"/>
      <c r="W792" s="3"/>
      <c r="X792" s="3"/>
      <c r="Y792" s="3"/>
      <c r="Z792" s="3"/>
    </row>
    <row r="793" spans="1:26" ht="15.75" customHeight="1" x14ac:dyDescent="0.2">
      <c r="A793" s="3"/>
      <c r="B793" s="3"/>
      <c r="C793" s="3"/>
      <c r="D793" s="3"/>
      <c r="E793" s="3"/>
      <c r="F793" s="3"/>
      <c r="G793" s="3"/>
      <c r="H793" s="3"/>
      <c r="I793" s="3"/>
      <c r="J793" s="3"/>
      <c r="K793" s="3"/>
      <c r="L793" s="3"/>
      <c r="M793" s="3"/>
      <c r="N793" s="3"/>
      <c r="O793" s="3"/>
      <c r="P793" s="3"/>
      <c r="Q793" s="3"/>
      <c r="R793" s="3"/>
      <c r="S793" s="3"/>
      <c r="T793" s="3"/>
      <c r="U793" s="3"/>
      <c r="V793" s="3"/>
      <c r="W793" s="3"/>
      <c r="X793" s="3"/>
      <c r="Y793" s="3"/>
      <c r="Z793" s="3"/>
    </row>
    <row r="794" spans="1:26" ht="15.75" customHeight="1" x14ac:dyDescent="0.2">
      <c r="A794" s="3"/>
      <c r="B794" s="3"/>
      <c r="C794" s="3"/>
      <c r="D794" s="3"/>
      <c r="E794" s="3"/>
      <c r="F794" s="3"/>
      <c r="G794" s="3"/>
      <c r="H794" s="3"/>
      <c r="I794" s="3"/>
      <c r="J794" s="3"/>
      <c r="K794" s="3"/>
      <c r="L794" s="3"/>
      <c r="M794" s="3"/>
      <c r="N794" s="3"/>
      <c r="O794" s="3"/>
      <c r="P794" s="3"/>
      <c r="Q794" s="3"/>
      <c r="R794" s="3"/>
      <c r="S794" s="3"/>
      <c r="T794" s="3"/>
      <c r="U794" s="3"/>
      <c r="V794" s="3"/>
      <c r="W794" s="3"/>
      <c r="X794" s="3"/>
      <c r="Y794" s="3"/>
      <c r="Z794" s="3"/>
    </row>
    <row r="795" spans="1:26" ht="15.75" customHeight="1" x14ac:dyDescent="0.2">
      <c r="A795" s="3"/>
      <c r="B795" s="3"/>
      <c r="C795" s="3"/>
      <c r="D795" s="3"/>
      <c r="E795" s="3"/>
      <c r="F795" s="3"/>
      <c r="G795" s="3"/>
      <c r="H795" s="3"/>
      <c r="I795" s="3"/>
      <c r="J795" s="3"/>
      <c r="K795" s="3"/>
      <c r="L795" s="3"/>
      <c r="M795" s="3"/>
      <c r="N795" s="3"/>
      <c r="O795" s="3"/>
      <c r="P795" s="3"/>
      <c r="Q795" s="3"/>
      <c r="R795" s="3"/>
      <c r="S795" s="3"/>
      <c r="T795" s="3"/>
      <c r="U795" s="3"/>
      <c r="V795" s="3"/>
      <c r="W795" s="3"/>
      <c r="X795" s="3"/>
      <c r="Y795" s="3"/>
      <c r="Z795" s="3"/>
    </row>
    <row r="796" spans="1:26" ht="15.75" customHeight="1" x14ac:dyDescent="0.2">
      <c r="A796" s="3"/>
      <c r="B796" s="3"/>
      <c r="C796" s="3"/>
      <c r="D796" s="3"/>
      <c r="E796" s="3"/>
      <c r="F796" s="3"/>
      <c r="G796" s="3"/>
      <c r="H796" s="3"/>
      <c r="I796" s="3"/>
      <c r="J796" s="3"/>
      <c r="K796" s="3"/>
      <c r="L796" s="3"/>
      <c r="M796" s="3"/>
      <c r="N796" s="3"/>
      <c r="O796" s="3"/>
      <c r="P796" s="3"/>
      <c r="Q796" s="3"/>
      <c r="R796" s="3"/>
      <c r="S796" s="3"/>
      <c r="T796" s="3"/>
      <c r="U796" s="3"/>
      <c r="V796" s="3"/>
      <c r="W796" s="3"/>
      <c r="X796" s="3"/>
      <c r="Y796" s="3"/>
      <c r="Z796" s="3"/>
    </row>
    <row r="797" spans="1:26" ht="15.75" customHeight="1" x14ac:dyDescent="0.2">
      <c r="A797" s="3"/>
      <c r="B797" s="3"/>
      <c r="C797" s="3"/>
      <c r="D797" s="3"/>
      <c r="E797" s="3"/>
      <c r="F797" s="3"/>
      <c r="G797" s="3"/>
      <c r="H797" s="3"/>
      <c r="I797" s="3"/>
      <c r="J797" s="3"/>
      <c r="K797" s="3"/>
      <c r="L797" s="3"/>
      <c r="M797" s="3"/>
      <c r="N797" s="3"/>
      <c r="O797" s="3"/>
      <c r="P797" s="3"/>
      <c r="Q797" s="3"/>
      <c r="R797" s="3"/>
      <c r="S797" s="3"/>
      <c r="T797" s="3"/>
      <c r="U797" s="3"/>
      <c r="V797" s="3"/>
      <c r="W797" s="3"/>
      <c r="X797" s="3"/>
      <c r="Y797" s="3"/>
      <c r="Z797" s="3"/>
    </row>
    <row r="798" spans="1:26" ht="15.75" customHeight="1" x14ac:dyDescent="0.2">
      <c r="A798" s="3"/>
      <c r="B798" s="3"/>
      <c r="C798" s="3"/>
      <c r="D798" s="3"/>
      <c r="E798" s="3"/>
      <c r="F798" s="3"/>
      <c r="G798" s="3"/>
      <c r="H798" s="3"/>
      <c r="I798" s="3"/>
      <c r="J798" s="3"/>
      <c r="K798" s="3"/>
      <c r="L798" s="3"/>
      <c r="M798" s="3"/>
      <c r="N798" s="3"/>
      <c r="O798" s="3"/>
      <c r="P798" s="3"/>
      <c r="Q798" s="3"/>
      <c r="R798" s="3"/>
      <c r="S798" s="3"/>
      <c r="T798" s="3"/>
      <c r="U798" s="3"/>
      <c r="V798" s="3"/>
      <c r="W798" s="3"/>
      <c r="X798" s="3"/>
      <c r="Y798" s="3"/>
      <c r="Z798" s="3"/>
    </row>
    <row r="799" spans="1:26" ht="15.75" customHeight="1" x14ac:dyDescent="0.2">
      <c r="A799" s="3"/>
      <c r="B799" s="3"/>
      <c r="C799" s="3"/>
      <c r="D799" s="3"/>
      <c r="E799" s="3"/>
      <c r="F799" s="3"/>
      <c r="G799" s="3"/>
      <c r="H799" s="3"/>
      <c r="I799" s="3"/>
      <c r="J799" s="3"/>
      <c r="K799" s="3"/>
      <c r="L799" s="3"/>
      <c r="M799" s="3"/>
      <c r="N799" s="3"/>
      <c r="O799" s="3"/>
      <c r="P799" s="3"/>
      <c r="Q799" s="3"/>
      <c r="R799" s="3"/>
      <c r="S799" s="3"/>
      <c r="T799" s="3"/>
      <c r="U799" s="3"/>
      <c r="V799" s="3"/>
      <c r="W799" s="3"/>
      <c r="X799" s="3"/>
      <c r="Y799" s="3"/>
      <c r="Z799" s="3"/>
    </row>
    <row r="800" spans="1:26" ht="15.75" customHeight="1" x14ac:dyDescent="0.2">
      <c r="A800" s="3"/>
      <c r="B800" s="3"/>
      <c r="C800" s="3"/>
      <c r="D800" s="3"/>
      <c r="E800" s="3"/>
      <c r="F800" s="3"/>
      <c r="G800" s="3"/>
      <c r="H800" s="3"/>
      <c r="I800" s="3"/>
      <c r="J800" s="3"/>
      <c r="K800" s="3"/>
      <c r="L800" s="3"/>
      <c r="M800" s="3"/>
      <c r="N800" s="3"/>
      <c r="O800" s="3"/>
      <c r="P800" s="3"/>
      <c r="Q800" s="3"/>
      <c r="R800" s="3"/>
      <c r="S800" s="3"/>
      <c r="T800" s="3"/>
      <c r="U800" s="3"/>
      <c r="V800" s="3"/>
      <c r="W800" s="3"/>
      <c r="X800" s="3"/>
      <c r="Y800" s="3"/>
      <c r="Z800" s="3"/>
    </row>
    <row r="801" spans="1:26" ht="15.75" customHeight="1" x14ac:dyDescent="0.2">
      <c r="A801" s="3"/>
      <c r="B801" s="3"/>
      <c r="C801" s="3"/>
      <c r="D801" s="3"/>
      <c r="E801" s="3"/>
      <c r="F801" s="3"/>
      <c r="G801" s="3"/>
      <c r="H801" s="3"/>
      <c r="I801" s="3"/>
      <c r="J801" s="3"/>
      <c r="K801" s="3"/>
      <c r="L801" s="3"/>
      <c r="M801" s="3"/>
      <c r="N801" s="3"/>
      <c r="O801" s="3"/>
      <c r="P801" s="3"/>
      <c r="Q801" s="3"/>
      <c r="R801" s="3"/>
      <c r="S801" s="3"/>
      <c r="T801" s="3"/>
      <c r="U801" s="3"/>
      <c r="V801" s="3"/>
      <c r="W801" s="3"/>
      <c r="X801" s="3"/>
      <c r="Y801" s="3"/>
      <c r="Z801" s="3"/>
    </row>
    <row r="802" spans="1:26" ht="15.75" customHeight="1" x14ac:dyDescent="0.2">
      <c r="A802" s="3"/>
      <c r="B802" s="3"/>
      <c r="C802" s="3"/>
      <c r="D802" s="3"/>
      <c r="E802" s="3"/>
      <c r="F802" s="3"/>
      <c r="G802" s="3"/>
      <c r="H802" s="3"/>
      <c r="I802" s="3"/>
      <c r="J802" s="3"/>
      <c r="K802" s="3"/>
      <c r="L802" s="3"/>
      <c r="M802" s="3"/>
      <c r="N802" s="3"/>
      <c r="O802" s="3"/>
      <c r="P802" s="3"/>
      <c r="Q802" s="3"/>
      <c r="R802" s="3"/>
      <c r="S802" s="3"/>
      <c r="T802" s="3"/>
      <c r="U802" s="3"/>
      <c r="V802" s="3"/>
      <c r="W802" s="3"/>
      <c r="X802" s="3"/>
      <c r="Y802" s="3"/>
      <c r="Z802" s="3"/>
    </row>
    <row r="803" spans="1:26" ht="15.75" customHeight="1" x14ac:dyDescent="0.2">
      <c r="A803" s="3"/>
      <c r="B803" s="3"/>
      <c r="C803" s="3"/>
      <c r="D803" s="3"/>
      <c r="E803" s="3"/>
      <c r="F803" s="3"/>
      <c r="G803" s="3"/>
      <c r="H803" s="3"/>
      <c r="I803" s="3"/>
      <c r="J803" s="3"/>
      <c r="K803" s="3"/>
      <c r="L803" s="3"/>
      <c r="M803" s="3"/>
      <c r="N803" s="3"/>
      <c r="O803" s="3"/>
      <c r="P803" s="3"/>
      <c r="Q803" s="3"/>
      <c r="R803" s="3"/>
      <c r="S803" s="3"/>
      <c r="T803" s="3"/>
      <c r="U803" s="3"/>
      <c r="V803" s="3"/>
      <c r="W803" s="3"/>
      <c r="X803" s="3"/>
      <c r="Y803" s="3"/>
      <c r="Z803" s="3"/>
    </row>
    <row r="804" spans="1:26" ht="15.75" customHeight="1" x14ac:dyDescent="0.2">
      <c r="A804" s="3"/>
      <c r="B804" s="3"/>
      <c r="C804" s="3"/>
      <c r="D804" s="3"/>
      <c r="E804" s="3"/>
      <c r="F804" s="3"/>
      <c r="G804" s="3"/>
      <c r="H804" s="3"/>
      <c r="I804" s="3"/>
      <c r="J804" s="3"/>
      <c r="K804" s="3"/>
      <c r="L804" s="3"/>
      <c r="M804" s="3"/>
      <c r="N804" s="3"/>
      <c r="O804" s="3"/>
      <c r="P804" s="3"/>
      <c r="Q804" s="3"/>
      <c r="R804" s="3"/>
      <c r="S804" s="3"/>
      <c r="T804" s="3"/>
      <c r="U804" s="3"/>
      <c r="V804" s="3"/>
      <c r="W804" s="3"/>
      <c r="X804" s="3"/>
      <c r="Y804" s="3"/>
      <c r="Z804" s="3"/>
    </row>
    <row r="805" spans="1:26" ht="15.75" customHeight="1" x14ac:dyDescent="0.2">
      <c r="A805" s="3"/>
      <c r="B805" s="3"/>
      <c r="C805" s="3"/>
      <c r="D805" s="3"/>
      <c r="E805" s="3"/>
      <c r="F805" s="3"/>
      <c r="G805" s="3"/>
      <c r="H805" s="3"/>
      <c r="I805" s="3"/>
      <c r="J805" s="3"/>
      <c r="K805" s="3"/>
      <c r="L805" s="3"/>
      <c r="M805" s="3"/>
      <c r="N805" s="3"/>
      <c r="O805" s="3"/>
      <c r="P805" s="3"/>
      <c r="Q805" s="3"/>
      <c r="R805" s="3"/>
      <c r="S805" s="3"/>
      <c r="T805" s="3"/>
      <c r="U805" s="3"/>
      <c r="V805" s="3"/>
      <c r="W805" s="3"/>
      <c r="X805" s="3"/>
      <c r="Y805" s="3"/>
      <c r="Z805" s="3"/>
    </row>
    <row r="806" spans="1:26" ht="15.75" customHeight="1" x14ac:dyDescent="0.2">
      <c r="A806" s="3"/>
      <c r="B806" s="3"/>
      <c r="C806" s="3"/>
      <c r="D806" s="3"/>
      <c r="E806" s="3"/>
      <c r="F806" s="3"/>
      <c r="G806" s="3"/>
      <c r="H806" s="3"/>
      <c r="I806" s="3"/>
      <c r="J806" s="3"/>
      <c r="K806" s="3"/>
      <c r="L806" s="3"/>
      <c r="M806" s="3"/>
      <c r="N806" s="3"/>
      <c r="O806" s="3"/>
      <c r="P806" s="3"/>
      <c r="Q806" s="3"/>
      <c r="R806" s="3"/>
      <c r="S806" s="3"/>
      <c r="T806" s="3"/>
      <c r="U806" s="3"/>
      <c r="V806" s="3"/>
      <c r="W806" s="3"/>
      <c r="X806" s="3"/>
      <c r="Y806" s="3"/>
      <c r="Z806" s="3"/>
    </row>
    <row r="807" spans="1:26" ht="15.75" customHeight="1" x14ac:dyDescent="0.2">
      <c r="A807" s="3"/>
      <c r="B807" s="3"/>
      <c r="C807" s="3"/>
      <c r="D807" s="3"/>
      <c r="E807" s="3"/>
      <c r="F807" s="3"/>
      <c r="G807" s="3"/>
      <c r="H807" s="3"/>
      <c r="I807" s="3"/>
      <c r="J807" s="3"/>
      <c r="K807" s="3"/>
      <c r="L807" s="3"/>
      <c r="M807" s="3"/>
      <c r="N807" s="3"/>
      <c r="O807" s="3"/>
      <c r="P807" s="3"/>
      <c r="Q807" s="3"/>
      <c r="R807" s="3"/>
      <c r="S807" s="3"/>
      <c r="T807" s="3"/>
      <c r="U807" s="3"/>
      <c r="V807" s="3"/>
      <c r="W807" s="3"/>
      <c r="X807" s="3"/>
      <c r="Y807" s="3"/>
      <c r="Z807" s="3"/>
    </row>
    <row r="808" spans="1:26" ht="15.75" customHeight="1" x14ac:dyDescent="0.2">
      <c r="A808" s="3"/>
      <c r="B808" s="3"/>
      <c r="C808" s="3"/>
      <c r="D808" s="3"/>
      <c r="E808" s="3"/>
      <c r="F808" s="3"/>
      <c r="G808" s="3"/>
      <c r="H808" s="3"/>
      <c r="I808" s="3"/>
      <c r="J808" s="3"/>
      <c r="K808" s="3"/>
      <c r="L808" s="3"/>
      <c r="M808" s="3"/>
      <c r="N808" s="3"/>
      <c r="O808" s="3"/>
      <c r="P808" s="3"/>
      <c r="Q808" s="3"/>
      <c r="R808" s="3"/>
      <c r="S808" s="3"/>
      <c r="T808" s="3"/>
      <c r="U808" s="3"/>
      <c r="V808" s="3"/>
      <c r="W808" s="3"/>
      <c r="X808" s="3"/>
      <c r="Y808" s="3"/>
      <c r="Z808" s="3"/>
    </row>
    <row r="809" spans="1:26" ht="15.75" customHeight="1" x14ac:dyDescent="0.2">
      <c r="A809" s="3"/>
      <c r="B809" s="3"/>
      <c r="C809" s="3"/>
      <c r="D809" s="3"/>
      <c r="E809" s="3"/>
      <c r="F809" s="3"/>
      <c r="G809" s="3"/>
      <c r="H809" s="3"/>
      <c r="I809" s="3"/>
      <c r="J809" s="3"/>
      <c r="K809" s="3"/>
      <c r="L809" s="3"/>
      <c r="M809" s="3"/>
      <c r="N809" s="3"/>
      <c r="O809" s="3"/>
      <c r="P809" s="3"/>
      <c r="Q809" s="3"/>
      <c r="R809" s="3"/>
      <c r="S809" s="3"/>
      <c r="T809" s="3"/>
      <c r="U809" s="3"/>
      <c r="V809" s="3"/>
      <c r="W809" s="3"/>
      <c r="X809" s="3"/>
      <c r="Y809" s="3"/>
      <c r="Z809" s="3"/>
    </row>
    <row r="810" spans="1:26" ht="15.75" customHeight="1" x14ac:dyDescent="0.2">
      <c r="A810" s="3"/>
      <c r="B810" s="3"/>
      <c r="C810" s="3"/>
      <c r="D810" s="3"/>
      <c r="E810" s="3"/>
      <c r="F810" s="3"/>
      <c r="G810" s="3"/>
      <c r="H810" s="3"/>
      <c r="I810" s="3"/>
      <c r="J810" s="3"/>
      <c r="K810" s="3"/>
      <c r="L810" s="3"/>
      <c r="M810" s="3"/>
      <c r="N810" s="3"/>
      <c r="O810" s="3"/>
      <c r="P810" s="3"/>
      <c r="Q810" s="3"/>
      <c r="R810" s="3"/>
      <c r="S810" s="3"/>
      <c r="T810" s="3"/>
      <c r="U810" s="3"/>
      <c r="V810" s="3"/>
      <c r="W810" s="3"/>
      <c r="X810" s="3"/>
      <c r="Y810" s="3"/>
      <c r="Z810" s="3"/>
    </row>
    <row r="811" spans="1:26" ht="15.75" customHeight="1" x14ac:dyDescent="0.2">
      <c r="A811" s="3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</row>
    <row r="812" spans="1:26" ht="15.75" customHeight="1" x14ac:dyDescent="0.2">
      <c r="A812" s="3"/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/>
      <c r="O812" s="3"/>
      <c r="P812" s="3"/>
      <c r="Q812" s="3"/>
      <c r="R812" s="3"/>
      <c r="S812" s="3"/>
      <c r="T812" s="3"/>
      <c r="U812" s="3"/>
      <c r="V812" s="3"/>
      <c r="W812" s="3"/>
      <c r="X812" s="3"/>
      <c r="Y812" s="3"/>
      <c r="Z812" s="3"/>
    </row>
    <row r="813" spans="1:26" ht="15.75" customHeight="1" x14ac:dyDescent="0.2">
      <c r="A813" s="3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</row>
    <row r="814" spans="1:26" ht="15.75" customHeight="1" x14ac:dyDescent="0.2">
      <c r="A814" s="3"/>
      <c r="B814" s="3"/>
      <c r="C814" s="3"/>
      <c r="D814" s="3"/>
      <c r="E814" s="3"/>
      <c r="F814" s="3"/>
      <c r="G814" s="3"/>
      <c r="H814" s="3"/>
      <c r="I814" s="3"/>
      <c r="J814" s="3"/>
      <c r="K814" s="3"/>
      <c r="L814" s="3"/>
      <c r="M814" s="3"/>
      <c r="N814" s="3"/>
      <c r="O814" s="3"/>
      <c r="P814" s="3"/>
      <c r="Q814" s="3"/>
      <c r="R814" s="3"/>
      <c r="S814" s="3"/>
      <c r="T814" s="3"/>
      <c r="U814" s="3"/>
      <c r="V814" s="3"/>
      <c r="W814" s="3"/>
      <c r="X814" s="3"/>
      <c r="Y814" s="3"/>
      <c r="Z814" s="3"/>
    </row>
    <row r="815" spans="1:26" ht="15.75" customHeight="1" x14ac:dyDescent="0.2">
      <c r="A815" s="3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</row>
    <row r="816" spans="1:26" ht="15.75" customHeight="1" x14ac:dyDescent="0.2">
      <c r="A816" s="3"/>
      <c r="B816" s="3"/>
      <c r="C816" s="3"/>
      <c r="D816" s="3"/>
      <c r="E816" s="3"/>
      <c r="F816" s="3"/>
      <c r="G816" s="3"/>
      <c r="H816" s="3"/>
      <c r="I816" s="3"/>
      <c r="J816" s="3"/>
      <c r="K816" s="3"/>
      <c r="L816" s="3"/>
      <c r="M816" s="3"/>
      <c r="N816" s="3"/>
      <c r="O816" s="3"/>
      <c r="P816" s="3"/>
      <c r="Q816" s="3"/>
      <c r="R816" s="3"/>
      <c r="S816" s="3"/>
      <c r="T816" s="3"/>
      <c r="U816" s="3"/>
      <c r="V816" s="3"/>
      <c r="W816" s="3"/>
      <c r="X816" s="3"/>
      <c r="Y816" s="3"/>
      <c r="Z816" s="3"/>
    </row>
    <row r="817" spans="1:26" ht="15.75" customHeight="1" x14ac:dyDescent="0.2">
      <c r="A817" s="3"/>
      <c r="B817" s="3"/>
      <c r="C817" s="3"/>
      <c r="D817" s="3"/>
      <c r="E817" s="3"/>
      <c r="F817" s="3"/>
      <c r="G817" s="3"/>
      <c r="H817" s="3"/>
      <c r="I817" s="3"/>
      <c r="J817" s="3"/>
      <c r="K817" s="3"/>
      <c r="L817" s="3"/>
      <c r="M817" s="3"/>
      <c r="N817" s="3"/>
      <c r="O817" s="3"/>
      <c r="P817" s="3"/>
      <c r="Q817" s="3"/>
      <c r="R817" s="3"/>
      <c r="S817" s="3"/>
      <c r="T817" s="3"/>
      <c r="U817" s="3"/>
      <c r="V817" s="3"/>
      <c r="W817" s="3"/>
      <c r="X817" s="3"/>
      <c r="Y817" s="3"/>
      <c r="Z817" s="3"/>
    </row>
    <row r="818" spans="1:26" ht="15.75" customHeight="1" x14ac:dyDescent="0.2">
      <c r="A818" s="3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</row>
    <row r="819" spans="1:26" ht="15.75" customHeight="1" x14ac:dyDescent="0.2">
      <c r="A819" s="3"/>
      <c r="B819" s="3"/>
      <c r="C819" s="3"/>
      <c r="D819" s="3"/>
      <c r="E819" s="3"/>
      <c r="F819" s="3"/>
      <c r="G819" s="3"/>
      <c r="H819" s="3"/>
      <c r="I819" s="3"/>
      <c r="J819" s="3"/>
      <c r="K819" s="3"/>
      <c r="L819" s="3"/>
      <c r="M819" s="3"/>
      <c r="N819" s="3"/>
      <c r="O819" s="3"/>
      <c r="P819" s="3"/>
      <c r="Q819" s="3"/>
      <c r="R819" s="3"/>
      <c r="S819" s="3"/>
      <c r="T819" s="3"/>
      <c r="U819" s="3"/>
      <c r="V819" s="3"/>
      <c r="W819" s="3"/>
      <c r="X819" s="3"/>
      <c r="Y819" s="3"/>
      <c r="Z819" s="3"/>
    </row>
    <row r="820" spans="1:26" ht="15.75" customHeight="1" x14ac:dyDescent="0.2">
      <c r="A820" s="3"/>
      <c r="B820" s="3"/>
      <c r="C820" s="3"/>
      <c r="D820" s="3"/>
      <c r="E820" s="3"/>
      <c r="F820" s="3"/>
      <c r="G820" s="3"/>
      <c r="H820" s="3"/>
      <c r="I820" s="3"/>
      <c r="J820" s="3"/>
      <c r="K820" s="3"/>
      <c r="L820" s="3"/>
      <c r="M820" s="3"/>
      <c r="N820" s="3"/>
      <c r="O820" s="3"/>
      <c r="P820" s="3"/>
      <c r="Q820" s="3"/>
      <c r="R820" s="3"/>
      <c r="S820" s="3"/>
      <c r="T820" s="3"/>
      <c r="U820" s="3"/>
      <c r="V820" s="3"/>
      <c r="W820" s="3"/>
      <c r="X820" s="3"/>
      <c r="Y820" s="3"/>
      <c r="Z820" s="3"/>
    </row>
    <row r="821" spans="1:26" ht="15.75" customHeight="1" x14ac:dyDescent="0.2">
      <c r="A821" s="3"/>
      <c r="B821" s="3"/>
      <c r="C821" s="3"/>
      <c r="D821" s="3"/>
      <c r="E821" s="3"/>
      <c r="F821" s="3"/>
      <c r="G821" s="3"/>
      <c r="H821" s="3"/>
      <c r="I821" s="3"/>
      <c r="J821" s="3"/>
      <c r="K821" s="3"/>
      <c r="L821" s="3"/>
      <c r="M821" s="3"/>
      <c r="N821" s="3"/>
      <c r="O821" s="3"/>
      <c r="P821" s="3"/>
      <c r="Q821" s="3"/>
      <c r="R821" s="3"/>
      <c r="S821" s="3"/>
      <c r="T821" s="3"/>
      <c r="U821" s="3"/>
      <c r="V821" s="3"/>
      <c r="W821" s="3"/>
      <c r="X821" s="3"/>
      <c r="Y821" s="3"/>
      <c r="Z821" s="3"/>
    </row>
    <row r="822" spans="1:26" ht="15.75" customHeight="1" x14ac:dyDescent="0.2">
      <c r="A822" s="3"/>
      <c r="B822" s="3"/>
      <c r="C822" s="3"/>
      <c r="D822" s="3"/>
      <c r="E822" s="3"/>
      <c r="F822" s="3"/>
      <c r="G822" s="3"/>
      <c r="H822" s="3"/>
      <c r="I822" s="3"/>
      <c r="J822" s="3"/>
      <c r="K822" s="3"/>
      <c r="L822" s="3"/>
      <c r="M822" s="3"/>
      <c r="N822" s="3"/>
      <c r="O822" s="3"/>
      <c r="P822" s="3"/>
      <c r="Q822" s="3"/>
      <c r="R822" s="3"/>
      <c r="S822" s="3"/>
      <c r="T822" s="3"/>
      <c r="U822" s="3"/>
      <c r="V822" s="3"/>
      <c r="W822" s="3"/>
      <c r="X822" s="3"/>
      <c r="Y822" s="3"/>
      <c r="Z822" s="3"/>
    </row>
    <row r="823" spans="1:26" ht="15.75" customHeight="1" x14ac:dyDescent="0.2">
      <c r="A823" s="3"/>
      <c r="B823" s="3"/>
      <c r="C823" s="3"/>
      <c r="D823" s="3"/>
      <c r="E823" s="3"/>
      <c r="F823" s="3"/>
      <c r="G823" s="3"/>
      <c r="H823" s="3"/>
      <c r="I823" s="3"/>
      <c r="J823" s="3"/>
      <c r="K823" s="3"/>
      <c r="L823" s="3"/>
      <c r="M823" s="3"/>
      <c r="N823" s="3"/>
      <c r="O823" s="3"/>
      <c r="P823" s="3"/>
      <c r="Q823" s="3"/>
      <c r="R823" s="3"/>
      <c r="S823" s="3"/>
      <c r="T823" s="3"/>
      <c r="U823" s="3"/>
      <c r="V823" s="3"/>
      <c r="W823" s="3"/>
      <c r="X823" s="3"/>
      <c r="Y823" s="3"/>
      <c r="Z823" s="3"/>
    </row>
    <row r="824" spans="1:26" ht="15.75" customHeight="1" x14ac:dyDescent="0.2">
      <c r="A824" s="3"/>
      <c r="B824" s="3"/>
      <c r="C824" s="3"/>
      <c r="D824" s="3"/>
      <c r="E824" s="3"/>
      <c r="F824" s="3"/>
      <c r="G824" s="3"/>
      <c r="H824" s="3"/>
      <c r="I824" s="3"/>
      <c r="J824" s="3"/>
      <c r="K824" s="3"/>
      <c r="L824" s="3"/>
      <c r="M824" s="3"/>
      <c r="N824" s="3"/>
      <c r="O824" s="3"/>
      <c r="P824" s="3"/>
      <c r="Q824" s="3"/>
      <c r="R824" s="3"/>
      <c r="S824" s="3"/>
      <c r="T824" s="3"/>
      <c r="U824" s="3"/>
      <c r="V824" s="3"/>
      <c r="W824" s="3"/>
      <c r="X824" s="3"/>
      <c r="Y824" s="3"/>
      <c r="Z824" s="3"/>
    </row>
    <row r="825" spans="1:26" ht="15.75" customHeight="1" x14ac:dyDescent="0.2">
      <c r="A825" s="3"/>
      <c r="B825" s="3"/>
      <c r="C825" s="3"/>
      <c r="D825" s="3"/>
      <c r="E825" s="3"/>
      <c r="F825" s="3"/>
      <c r="G825" s="3"/>
      <c r="H825" s="3"/>
      <c r="I825" s="3"/>
      <c r="J825" s="3"/>
      <c r="K825" s="3"/>
      <c r="L825" s="3"/>
      <c r="M825" s="3"/>
      <c r="N825" s="3"/>
      <c r="O825" s="3"/>
      <c r="P825" s="3"/>
      <c r="Q825" s="3"/>
      <c r="R825" s="3"/>
      <c r="S825" s="3"/>
      <c r="T825" s="3"/>
      <c r="U825" s="3"/>
      <c r="V825" s="3"/>
      <c r="W825" s="3"/>
      <c r="X825" s="3"/>
      <c r="Y825" s="3"/>
      <c r="Z825" s="3"/>
    </row>
    <row r="826" spans="1:26" ht="15.75" customHeight="1" x14ac:dyDescent="0.2">
      <c r="A826" s="3"/>
      <c r="B826" s="3"/>
      <c r="C826" s="3"/>
      <c r="D826" s="3"/>
      <c r="E826" s="3"/>
      <c r="F826" s="3"/>
      <c r="G826" s="3"/>
      <c r="H826" s="3"/>
      <c r="I826" s="3"/>
      <c r="J826" s="3"/>
      <c r="K826" s="3"/>
      <c r="L826" s="3"/>
      <c r="M826" s="3"/>
      <c r="N826" s="3"/>
      <c r="O826" s="3"/>
      <c r="P826" s="3"/>
      <c r="Q826" s="3"/>
      <c r="R826" s="3"/>
      <c r="S826" s="3"/>
      <c r="T826" s="3"/>
      <c r="U826" s="3"/>
      <c r="V826" s="3"/>
      <c r="W826" s="3"/>
      <c r="X826" s="3"/>
      <c r="Y826" s="3"/>
      <c r="Z826" s="3"/>
    </row>
    <row r="827" spans="1:26" ht="15.75" customHeight="1" x14ac:dyDescent="0.2">
      <c r="A827" s="3"/>
      <c r="B827" s="3"/>
      <c r="C827" s="3"/>
      <c r="D827" s="3"/>
      <c r="E827" s="3"/>
      <c r="F827" s="3"/>
      <c r="G827" s="3"/>
      <c r="H827" s="3"/>
      <c r="I827" s="3"/>
      <c r="J827" s="3"/>
      <c r="K827" s="3"/>
      <c r="L827" s="3"/>
      <c r="M827" s="3"/>
      <c r="N827" s="3"/>
      <c r="O827" s="3"/>
      <c r="P827" s="3"/>
      <c r="Q827" s="3"/>
      <c r="R827" s="3"/>
      <c r="S827" s="3"/>
      <c r="T827" s="3"/>
      <c r="U827" s="3"/>
      <c r="V827" s="3"/>
      <c r="W827" s="3"/>
      <c r="X827" s="3"/>
      <c r="Y827" s="3"/>
      <c r="Z827" s="3"/>
    </row>
    <row r="828" spans="1:26" ht="15.75" customHeight="1" x14ac:dyDescent="0.2">
      <c r="A828" s="3"/>
      <c r="B828" s="3"/>
      <c r="C828" s="3"/>
      <c r="D828" s="3"/>
      <c r="E828" s="3"/>
      <c r="F828" s="3"/>
      <c r="G828" s="3"/>
      <c r="H828" s="3"/>
      <c r="I828" s="3"/>
      <c r="J828" s="3"/>
      <c r="K828" s="3"/>
      <c r="L828" s="3"/>
      <c r="M828" s="3"/>
      <c r="N828" s="3"/>
      <c r="O828" s="3"/>
      <c r="P828" s="3"/>
      <c r="Q828" s="3"/>
      <c r="R828" s="3"/>
      <c r="S828" s="3"/>
      <c r="T828" s="3"/>
      <c r="U828" s="3"/>
      <c r="V828" s="3"/>
      <c r="W828" s="3"/>
      <c r="X828" s="3"/>
      <c r="Y828" s="3"/>
      <c r="Z828" s="3"/>
    </row>
    <row r="829" spans="1:26" ht="15.75" customHeight="1" x14ac:dyDescent="0.2">
      <c r="A829" s="3"/>
      <c r="B829" s="3"/>
      <c r="C829" s="3"/>
      <c r="D829" s="3"/>
      <c r="E829" s="3"/>
      <c r="F829" s="3"/>
      <c r="G829" s="3"/>
      <c r="H829" s="3"/>
      <c r="I829" s="3"/>
      <c r="J829" s="3"/>
      <c r="K829" s="3"/>
      <c r="L829" s="3"/>
      <c r="M829" s="3"/>
      <c r="N829" s="3"/>
      <c r="O829" s="3"/>
      <c r="P829" s="3"/>
      <c r="Q829" s="3"/>
      <c r="R829" s="3"/>
      <c r="S829" s="3"/>
      <c r="T829" s="3"/>
      <c r="U829" s="3"/>
      <c r="V829" s="3"/>
      <c r="W829" s="3"/>
      <c r="X829" s="3"/>
      <c r="Y829" s="3"/>
      <c r="Z829" s="3"/>
    </row>
    <row r="830" spans="1:26" ht="15.75" customHeight="1" x14ac:dyDescent="0.2">
      <c r="A830" s="3"/>
      <c r="B830" s="3"/>
      <c r="C830" s="3"/>
      <c r="D830" s="3"/>
      <c r="E830" s="3"/>
      <c r="F830" s="3"/>
      <c r="G830" s="3"/>
      <c r="H830" s="3"/>
      <c r="I830" s="3"/>
      <c r="J830" s="3"/>
      <c r="K830" s="3"/>
      <c r="L830" s="3"/>
      <c r="M830" s="3"/>
      <c r="N830" s="3"/>
      <c r="O830" s="3"/>
      <c r="P830" s="3"/>
      <c r="Q830" s="3"/>
      <c r="R830" s="3"/>
      <c r="S830" s="3"/>
      <c r="T830" s="3"/>
      <c r="U830" s="3"/>
      <c r="V830" s="3"/>
      <c r="W830" s="3"/>
      <c r="X830" s="3"/>
      <c r="Y830" s="3"/>
      <c r="Z830" s="3"/>
    </row>
    <row r="831" spans="1:26" ht="15.75" customHeight="1" x14ac:dyDescent="0.2">
      <c r="A831" s="3"/>
      <c r="B831" s="3"/>
      <c r="C831" s="3"/>
      <c r="D831" s="3"/>
      <c r="E831" s="3"/>
      <c r="F831" s="3"/>
      <c r="G831" s="3"/>
      <c r="H831" s="3"/>
      <c r="I831" s="3"/>
      <c r="J831" s="3"/>
      <c r="K831" s="3"/>
      <c r="L831" s="3"/>
      <c r="M831" s="3"/>
      <c r="N831" s="3"/>
      <c r="O831" s="3"/>
      <c r="P831" s="3"/>
      <c r="Q831" s="3"/>
      <c r="R831" s="3"/>
      <c r="S831" s="3"/>
      <c r="T831" s="3"/>
      <c r="U831" s="3"/>
      <c r="V831" s="3"/>
      <c r="W831" s="3"/>
      <c r="X831" s="3"/>
      <c r="Y831" s="3"/>
      <c r="Z831" s="3"/>
    </row>
    <row r="832" spans="1:26" ht="15.75" customHeight="1" x14ac:dyDescent="0.2">
      <c r="A832" s="3"/>
      <c r="B832" s="3"/>
      <c r="C832" s="3"/>
      <c r="D832" s="3"/>
      <c r="E832" s="3"/>
      <c r="F832" s="3"/>
      <c r="G832" s="3"/>
      <c r="H832" s="3"/>
      <c r="I832" s="3"/>
      <c r="J832" s="3"/>
      <c r="K832" s="3"/>
      <c r="L832" s="3"/>
      <c r="M832" s="3"/>
      <c r="N832" s="3"/>
      <c r="O832" s="3"/>
      <c r="P832" s="3"/>
      <c r="Q832" s="3"/>
      <c r="R832" s="3"/>
      <c r="S832" s="3"/>
      <c r="T832" s="3"/>
      <c r="U832" s="3"/>
      <c r="V832" s="3"/>
      <c r="W832" s="3"/>
      <c r="X832" s="3"/>
      <c r="Y832" s="3"/>
      <c r="Z832" s="3"/>
    </row>
    <row r="833" spans="1:26" ht="15.75" customHeight="1" x14ac:dyDescent="0.2">
      <c r="A833" s="3"/>
      <c r="B833" s="3"/>
      <c r="C833" s="3"/>
      <c r="D833" s="3"/>
      <c r="E833" s="3"/>
      <c r="F833" s="3"/>
      <c r="G833" s="3"/>
      <c r="H833" s="3"/>
      <c r="I833" s="3"/>
      <c r="J833" s="3"/>
      <c r="K833" s="3"/>
      <c r="L833" s="3"/>
      <c r="M833" s="3"/>
      <c r="N833" s="3"/>
      <c r="O833" s="3"/>
      <c r="P833" s="3"/>
      <c r="Q833" s="3"/>
      <c r="R833" s="3"/>
      <c r="S833" s="3"/>
      <c r="T833" s="3"/>
      <c r="U833" s="3"/>
      <c r="V833" s="3"/>
      <c r="W833" s="3"/>
      <c r="X833" s="3"/>
      <c r="Y833" s="3"/>
      <c r="Z833" s="3"/>
    </row>
    <row r="834" spans="1:26" ht="15.75" customHeight="1" x14ac:dyDescent="0.2">
      <c r="A834" s="3"/>
      <c r="B834" s="3"/>
      <c r="C834" s="3"/>
      <c r="D834" s="3"/>
      <c r="E834" s="3"/>
      <c r="F834" s="3"/>
      <c r="G834" s="3"/>
      <c r="H834" s="3"/>
      <c r="I834" s="3"/>
      <c r="J834" s="3"/>
      <c r="K834" s="3"/>
      <c r="L834" s="3"/>
      <c r="M834" s="3"/>
      <c r="N834" s="3"/>
      <c r="O834" s="3"/>
      <c r="P834" s="3"/>
      <c r="Q834" s="3"/>
      <c r="R834" s="3"/>
      <c r="S834" s="3"/>
      <c r="T834" s="3"/>
      <c r="U834" s="3"/>
      <c r="V834" s="3"/>
      <c r="W834" s="3"/>
      <c r="X834" s="3"/>
      <c r="Y834" s="3"/>
      <c r="Z834" s="3"/>
    </row>
    <row r="835" spans="1:26" ht="15.75" customHeight="1" x14ac:dyDescent="0.2">
      <c r="A835" s="3"/>
      <c r="B835" s="3"/>
      <c r="C835" s="3"/>
      <c r="D835" s="3"/>
      <c r="E835" s="3"/>
      <c r="F835" s="3"/>
      <c r="G835" s="3"/>
      <c r="H835" s="3"/>
      <c r="I835" s="3"/>
      <c r="J835" s="3"/>
      <c r="K835" s="3"/>
      <c r="L835" s="3"/>
      <c r="M835" s="3"/>
      <c r="N835" s="3"/>
      <c r="O835" s="3"/>
      <c r="P835" s="3"/>
      <c r="Q835" s="3"/>
      <c r="R835" s="3"/>
      <c r="S835" s="3"/>
      <c r="T835" s="3"/>
      <c r="U835" s="3"/>
      <c r="V835" s="3"/>
      <c r="W835" s="3"/>
      <c r="X835" s="3"/>
      <c r="Y835" s="3"/>
      <c r="Z835" s="3"/>
    </row>
    <row r="836" spans="1:26" ht="15.75" customHeight="1" x14ac:dyDescent="0.2">
      <c r="A836" s="3"/>
      <c r="B836" s="3"/>
      <c r="C836" s="3"/>
      <c r="D836" s="3"/>
      <c r="E836" s="3"/>
      <c r="F836" s="3"/>
      <c r="G836" s="3"/>
      <c r="H836" s="3"/>
      <c r="I836" s="3"/>
      <c r="J836" s="3"/>
      <c r="K836" s="3"/>
      <c r="L836" s="3"/>
      <c r="M836" s="3"/>
      <c r="N836" s="3"/>
      <c r="O836" s="3"/>
      <c r="P836" s="3"/>
      <c r="Q836" s="3"/>
      <c r="R836" s="3"/>
      <c r="S836" s="3"/>
      <c r="T836" s="3"/>
      <c r="U836" s="3"/>
      <c r="V836" s="3"/>
      <c r="W836" s="3"/>
      <c r="X836" s="3"/>
      <c r="Y836" s="3"/>
      <c r="Z836" s="3"/>
    </row>
    <row r="837" spans="1:26" ht="15.75" customHeight="1" x14ac:dyDescent="0.2">
      <c r="A837" s="3"/>
      <c r="B837" s="3"/>
      <c r="C837" s="3"/>
      <c r="D837" s="3"/>
      <c r="E837" s="3"/>
      <c r="F837" s="3"/>
      <c r="G837" s="3"/>
      <c r="H837" s="3"/>
      <c r="I837" s="3"/>
      <c r="J837" s="3"/>
      <c r="K837" s="3"/>
      <c r="L837" s="3"/>
      <c r="M837" s="3"/>
      <c r="N837" s="3"/>
      <c r="O837" s="3"/>
      <c r="P837" s="3"/>
      <c r="Q837" s="3"/>
      <c r="R837" s="3"/>
      <c r="S837" s="3"/>
      <c r="T837" s="3"/>
      <c r="U837" s="3"/>
      <c r="V837" s="3"/>
      <c r="W837" s="3"/>
      <c r="X837" s="3"/>
      <c r="Y837" s="3"/>
      <c r="Z837" s="3"/>
    </row>
    <row r="838" spans="1:26" ht="15.75" customHeight="1" x14ac:dyDescent="0.2">
      <c r="A838" s="3"/>
      <c r="B838" s="3"/>
      <c r="C838" s="3"/>
      <c r="D838" s="3"/>
      <c r="E838" s="3"/>
      <c r="F838" s="3"/>
      <c r="G838" s="3"/>
      <c r="H838" s="3"/>
      <c r="I838" s="3"/>
      <c r="J838" s="3"/>
      <c r="K838" s="3"/>
      <c r="L838" s="3"/>
      <c r="M838" s="3"/>
      <c r="N838" s="3"/>
      <c r="O838" s="3"/>
      <c r="P838" s="3"/>
      <c r="Q838" s="3"/>
      <c r="R838" s="3"/>
      <c r="S838" s="3"/>
      <c r="T838" s="3"/>
      <c r="U838" s="3"/>
      <c r="V838" s="3"/>
      <c r="W838" s="3"/>
      <c r="X838" s="3"/>
      <c r="Y838" s="3"/>
      <c r="Z838" s="3"/>
    </row>
    <row r="839" spans="1:26" ht="15.75" customHeight="1" x14ac:dyDescent="0.2">
      <c r="A839" s="3"/>
      <c r="B839" s="3"/>
      <c r="C839" s="3"/>
      <c r="D839" s="3"/>
      <c r="E839" s="3"/>
      <c r="F839" s="3"/>
      <c r="G839" s="3"/>
      <c r="H839" s="3"/>
      <c r="I839" s="3"/>
      <c r="J839" s="3"/>
      <c r="K839" s="3"/>
      <c r="L839" s="3"/>
      <c r="M839" s="3"/>
      <c r="N839" s="3"/>
      <c r="O839" s="3"/>
      <c r="P839" s="3"/>
      <c r="Q839" s="3"/>
      <c r="R839" s="3"/>
      <c r="S839" s="3"/>
      <c r="T839" s="3"/>
      <c r="U839" s="3"/>
      <c r="V839" s="3"/>
      <c r="W839" s="3"/>
      <c r="X839" s="3"/>
      <c r="Y839" s="3"/>
      <c r="Z839" s="3"/>
    </row>
    <row r="840" spans="1:26" ht="15.75" customHeight="1" x14ac:dyDescent="0.2">
      <c r="A840" s="3"/>
      <c r="B840" s="3"/>
      <c r="C840" s="3"/>
      <c r="D840" s="3"/>
      <c r="E840" s="3"/>
      <c r="F840" s="3"/>
      <c r="G840" s="3"/>
      <c r="H840" s="3"/>
      <c r="I840" s="3"/>
      <c r="J840" s="3"/>
      <c r="K840" s="3"/>
      <c r="L840" s="3"/>
      <c r="M840" s="3"/>
      <c r="N840" s="3"/>
      <c r="O840" s="3"/>
      <c r="P840" s="3"/>
      <c r="Q840" s="3"/>
      <c r="R840" s="3"/>
      <c r="S840" s="3"/>
      <c r="T840" s="3"/>
      <c r="U840" s="3"/>
      <c r="V840" s="3"/>
      <c r="W840" s="3"/>
      <c r="X840" s="3"/>
      <c r="Y840" s="3"/>
      <c r="Z840" s="3"/>
    </row>
    <row r="841" spans="1:26" ht="15.75" customHeight="1" x14ac:dyDescent="0.2">
      <c r="A841" s="3"/>
      <c r="B841" s="3"/>
      <c r="C841" s="3"/>
      <c r="D841" s="3"/>
      <c r="E841" s="3"/>
      <c r="F841" s="3"/>
      <c r="G841" s="3"/>
      <c r="H841" s="3"/>
      <c r="I841" s="3"/>
      <c r="J841" s="3"/>
      <c r="K841" s="3"/>
      <c r="L841" s="3"/>
      <c r="M841" s="3"/>
      <c r="N841" s="3"/>
      <c r="O841" s="3"/>
      <c r="P841" s="3"/>
      <c r="Q841" s="3"/>
      <c r="R841" s="3"/>
      <c r="S841" s="3"/>
      <c r="T841" s="3"/>
      <c r="U841" s="3"/>
      <c r="V841" s="3"/>
      <c r="W841" s="3"/>
      <c r="X841" s="3"/>
      <c r="Y841" s="3"/>
      <c r="Z841" s="3"/>
    </row>
    <row r="842" spans="1:26" ht="15.75" customHeight="1" x14ac:dyDescent="0.2">
      <c r="A842" s="3"/>
      <c r="B842" s="3"/>
      <c r="C842" s="3"/>
      <c r="D842" s="3"/>
      <c r="E842" s="3"/>
      <c r="F842" s="3"/>
      <c r="G842" s="3"/>
      <c r="H842" s="3"/>
      <c r="I842" s="3"/>
      <c r="J842" s="3"/>
      <c r="K842" s="3"/>
      <c r="L842" s="3"/>
      <c r="M842" s="3"/>
      <c r="N842" s="3"/>
      <c r="O842" s="3"/>
      <c r="P842" s="3"/>
      <c r="Q842" s="3"/>
      <c r="R842" s="3"/>
      <c r="S842" s="3"/>
      <c r="T842" s="3"/>
      <c r="U842" s="3"/>
      <c r="V842" s="3"/>
      <c r="W842" s="3"/>
      <c r="X842" s="3"/>
      <c r="Y842" s="3"/>
      <c r="Z842" s="3"/>
    </row>
    <row r="843" spans="1:26" ht="15.75" customHeight="1" x14ac:dyDescent="0.2">
      <c r="A843" s="3"/>
      <c r="B843" s="3"/>
      <c r="C843" s="3"/>
      <c r="D843" s="3"/>
      <c r="E843" s="3"/>
      <c r="F843" s="3"/>
      <c r="G843" s="3"/>
      <c r="H843" s="3"/>
      <c r="I843" s="3"/>
      <c r="J843" s="3"/>
      <c r="K843" s="3"/>
      <c r="L843" s="3"/>
      <c r="M843" s="3"/>
      <c r="N843" s="3"/>
      <c r="O843" s="3"/>
      <c r="P843" s="3"/>
      <c r="Q843" s="3"/>
      <c r="R843" s="3"/>
      <c r="S843" s="3"/>
      <c r="T843" s="3"/>
      <c r="U843" s="3"/>
      <c r="V843" s="3"/>
      <c r="W843" s="3"/>
      <c r="X843" s="3"/>
      <c r="Y843" s="3"/>
      <c r="Z843" s="3"/>
    </row>
    <row r="844" spans="1:26" ht="15.75" customHeight="1" x14ac:dyDescent="0.2">
      <c r="A844" s="3"/>
      <c r="B844" s="3"/>
      <c r="C844" s="3"/>
      <c r="D844" s="3"/>
      <c r="E844" s="3"/>
      <c r="F844" s="3"/>
      <c r="G844" s="3"/>
      <c r="H844" s="3"/>
      <c r="I844" s="3"/>
      <c r="J844" s="3"/>
      <c r="K844" s="3"/>
      <c r="L844" s="3"/>
      <c r="M844" s="3"/>
      <c r="N844" s="3"/>
      <c r="O844" s="3"/>
      <c r="P844" s="3"/>
      <c r="Q844" s="3"/>
      <c r="R844" s="3"/>
      <c r="S844" s="3"/>
      <c r="T844" s="3"/>
      <c r="U844" s="3"/>
      <c r="V844" s="3"/>
      <c r="W844" s="3"/>
      <c r="X844" s="3"/>
      <c r="Y844" s="3"/>
      <c r="Z844" s="3"/>
    </row>
    <row r="845" spans="1:26" ht="15.75" customHeight="1" x14ac:dyDescent="0.2">
      <c r="A845" s="3"/>
      <c r="B845" s="3"/>
      <c r="C845" s="3"/>
      <c r="D845" s="3"/>
      <c r="E845" s="3"/>
      <c r="F845" s="3"/>
      <c r="G845" s="3"/>
      <c r="H845" s="3"/>
      <c r="I845" s="3"/>
      <c r="J845" s="3"/>
      <c r="K845" s="3"/>
      <c r="L845" s="3"/>
      <c r="M845" s="3"/>
      <c r="N845" s="3"/>
      <c r="O845" s="3"/>
      <c r="P845" s="3"/>
      <c r="Q845" s="3"/>
      <c r="R845" s="3"/>
      <c r="S845" s="3"/>
      <c r="T845" s="3"/>
      <c r="U845" s="3"/>
      <c r="V845" s="3"/>
      <c r="W845" s="3"/>
      <c r="X845" s="3"/>
      <c r="Y845" s="3"/>
      <c r="Z845" s="3"/>
    </row>
    <row r="846" spans="1:26" ht="15.75" customHeight="1" x14ac:dyDescent="0.2">
      <c r="A846" s="3"/>
      <c r="B846" s="3"/>
      <c r="C846" s="3"/>
      <c r="D846" s="3"/>
      <c r="E846" s="3"/>
      <c r="F846" s="3"/>
      <c r="G846" s="3"/>
      <c r="H846" s="3"/>
      <c r="I846" s="3"/>
      <c r="J846" s="3"/>
      <c r="K846" s="3"/>
      <c r="L846" s="3"/>
      <c r="M846" s="3"/>
      <c r="N846" s="3"/>
      <c r="O846" s="3"/>
      <c r="P846" s="3"/>
      <c r="Q846" s="3"/>
      <c r="R846" s="3"/>
      <c r="S846" s="3"/>
      <c r="T846" s="3"/>
      <c r="U846" s="3"/>
      <c r="V846" s="3"/>
      <c r="W846" s="3"/>
      <c r="X846" s="3"/>
      <c r="Y846" s="3"/>
      <c r="Z846" s="3"/>
    </row>
    <row r="847" spans="1:26" ht="15.75" customHeight="1" x14ac:dyDescent="0.2">
      <c r="A847" s="3"/>
      <c r="B847" s="3"/>
      <c r="C847" s="3"/>
      <c r="D847" s="3"/>
      <c r="E847" s="3"/>
      <c r="F847" s="3"/>
      <c r="G847" s="3"/>
      <c r="H847" s="3"/>
      <c r="I847" s="3"/>
      <c r="J847" s="3"/>
      <c r="K847" s="3"/>
      <c r="L847" s="3"/>
      <c r="M847" s="3"/>
      <c r="N847" s="3"/>
      <c r="O847" s="3"/>
      <c r="P847" s="3"/>
      <c r="Q847" s="3"/>
      <c r="R847" s="3"/>
      <c r="S847" s="3"/>
      <c r="T847" s="3"/>
      <c r="U847" s="3"/>
      <c r="V847" s="3"/>
      <c r="W847" s="3"/>
      <c r="X847" s="3"/>
      <c r="Y847" s="3"/>
      <c r="Z847" s="3"/>
    </row>
    <row r="848" spans="1:26" ht="15.75" customHeight="1" x14ac:dyDescent="0.2">
      <c r="A848" s="3"/>
      <c r="B848" s="3"/>
      <c r="C848" s="3"/>
      <c r="D848" s="3"/>
      <c r="E848" s="3"/>
      <c r="F848" s="3"/>
      <c r="G848" s="3"/>
      <c r="H848" s="3"/>
      <c r="I848" s="3"/>
      <c r="J848" s="3"/>
      <c r="K848" s="3"/>
      <c r="L848" s="3"/>
      <c r="M848" s="3"/>
      <c r="N848" s="3"/>
      <c r="O848" s="3"/>
      <c r="P848" s="3"/>
      <c r="Q848" s="3"/>
      <c r="R848" s="3"/>
      <c r="S848" s="3"/>
      <c r="T848" s="3"/>
      <c r="U848" s="3"/>
      <c r="V848" s="3"/>
      <c r="W848" s="3"/>
      <c r="X848" s="3"/>
      <c r="Y848" s="3"/>
      <c r="Z848" s="3"/>
    </row>
    <row r="849" spans="1:26" ht="15.75" customHeight="1" x14ac:dyDescent="0.2">
      <c r="A849" s="3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</row>
    <row r="850" spans="1:26" ht="15.75" customHeight="1" x14ac:dyDescent="0.2">
      <c r="A850" s="3"/>
      <c r="B850" s="3"/>
      <c r="C850" s="3"/>
      <c r="D850" s="3"/>
      <c r="E850" s="3"/>
      <c r="F850" s="3"/>
      <c r="G850" s="3"/>
      <c r="H850" s="3"/>
      <c r="I850" s="3"/>
      <c r="J850" s="3"/>
      <c r="K850" s="3"/>
      <c r="L850" s="3"/>
      <c r="M850" s="3"/>
      <c r="N850" s="3"/>
      <c r="O850" s="3"/>
      <c r="P850" s="3"/>
      <c r="Q850" s="3"/>
      <c r="R850" s="3"/>
      <c r="S850" s="3"/>
      <c r="T850" s="3"/>
      <c r="U850" s="3"/>
      <c r="V850" s="3"/>
      <c r="W850" s="3"/>
      <c r="X850" s="3"/>
      <c r="Y850" s="3"/>
      <c r="Z850" s="3"/>
    </row>
    <row r="851" spans="1:26" ht="15.75" customHeight="1" x14ac:dyDescent="0.2">
      <c r="A851" s="3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</row>
    <row r="852" spans="1:26" ht="15.75" customHeight="1" x14ac:dyDescent="0.2">
      <c r="A852" s="3"/>
      <c r="B852" s="3"/>
      <c r="C852" s="3"/>
      <c r="D852" s="3"/>
      <c r="E852" s="3"/>
      <c r="F852" s="3"/>
      <c r="G852" s="3"/>
      <c r="H852" s="3"/>
      <c r="I852" s="3"/>
      <c r="J852" s="3"/>
      <c r="K852" s="3"/>
      <c r="L852" s="3"/>
      <c r="M852" s="3"/>
      <c r="N852" s="3"/>
      <c r="O852" s="3"/>
      <c r="P852" s="3"/>
      <c r="Q852" s="3"/>
      <c r="R852" s="3"/>
      <c r="S852" s="3"/>
      <c r="T852" s="3"/>
      <c r="U852" s="3"/>
      <c r="V852" s="3"/>
      <c r="W852" s="3"/>
      <c r="X852" s="3"/>
      <c r="Y852" s="3"/>
      <c r="Z852" s="3"/>
    </row>
    <row r="853" spans="1:26" ht="15.75" customHeight="1" x14ac:dyDescent="0.2">
      <c r="A853" s="3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</row>
    <row r="854" spans="1:26" ht="15.75" customHeight="1" x14ac:dyDescent="0.2">
      <c r="A854" s="3"/>
      <c r="B854" s="3"/>
      <c r="C854" s="3"/>
      <c r="D854" s="3"/>
      <c r="E854" s="3"/>
      <c r="F854" s="3"/>
      <c r="G854" s="3"/>
      <c r="H854" s="3"/>
      <c r="I854" s="3"/>
      <c r="J854" s="3"/>
      <c r="K854" s="3"/>
      <c r="L854" s="3"/>
      <c r="M854" s="3"/>
      <c r="N854" s="3"/>
      <c r="O854" s="3"/>
      <c r="P854" s="3"/>
      <c r="Q854" s="3"/>
      <c r="R854" s="3"/>
      <c r="S854" s="3"/>
      <c r="T854" s="3"/>
      <c r="U854" s="3"/>
      <c r="V854" s="3"/>
      <c r="W854" s="3"/>
      <c r="X854" s="3"/>
      <c r="Y854" s="3"/>
      <c r="Z854" s="3"/>
    </row>
    <row r="855" spans="1:26" ht="15.75" customHeight="1" x14ac:dyDescent="0.2">
      <c r="A855" s="3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</row>
    <row r="856" spans="1:26" ht="15.75" customHeight="1" x14ac:dyDescent="0.2">
      <c r="A856" s="3"/>
      <c r="B856" s="3"/>
      <c r="C856" s="3"/>
      <c r="D856" s="3"/>
      <c r="E856" s="3"/>
      <c r="F856" s="3"/>
      <c r="G856" s="3"/>
      <c r="H856" s="3"/>
      <c r="I856" s="3"/>
      <c r="J856" s="3"/>
      <c r="K856" s="3"/>
      <c r="L856" s="3"/>
      <c r="M856" s="3"/>
      <c r="N856" s="3"/>
      <c r="O856" s="3"/>
      <c r="P856" s="3"/>
      <c r="Q856" s="3"/>
      <c r="R856" s="3"/>
      <c r="S856" s="3"/>
      <c r="T856" s="3"/>
      <c r="U856" s="3"/>
      <c r="V856" s="3"/>
      <c r="W856" s="3"/>
      <c r="X856" s="3"/>
      <c r="Y856" s="3"/>
      <c r="Z856" s="3"/>
    </row>
    <row r="857" spans="1:26" ht="15.75" customHeight="1" x14ac:dyDescent="0.2">
      <c r="A857" s="3"/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</row>
    <row r="858" spans="1:26" ht="15.75" customHeight="1" x14ac:dyDescent="0.2">
      <c r="A858" s="3"/>
      <c r="B858" s="3"/>
      <c r="C858" s="3"/>
      <c r="D858" s="3"/>
      <c r="E858" s="3"/>
      <c r="F858" s="3"/>
      <c r="G858" s="3"/>
      <c r="H858" s="3"/>
      <c r="I858" s="3"/>
      <c r="J858" s="3"/>
      <c r="K858" s="3"/>
      <c r="L858" s="3"/>
      <c r="M858" s="3"/>
      <c r="N858" s="3"/>
      <c r="O858" s="3"/>
      <c r="P858" s="3"/>
      <c r="Q858" s="3"/>
      <c r="R858" s="3"/>
      <c r="S858" s="3"/>
      <c r="T858" s="3"/>
      <c r="U858" s="3"/>
      <c r="V858" s="3"/>
      <c r="W858" s="3"/>
      <c r="X858" s="3"/>
      <c r="Y858" s="3"/>
      <c r="Z858" s="3"/>
    </row>
    <row r="859" spans="1:26" ht="15.75" customHeight="1" x14ac:dyDescent="0.2">
      <c r="A859" s="3"/>
      <c r="B859" s="3"/>
      <c r="C859" s="3"/>
      <c r="D859" s="3"/>
      <c r="E859" s="3"/>
      <c r="F859" s="3"/>
      <c r="G859" s="3"/>
      <c r="H859" s="3"/>
      <c r="I859" s="3"/>
      <c r="J859" s="3"/>
      <c r="K859" s="3"/>
      <c r="L859" s="3"/>
      <c r="M859" s="3"/>
      <c r="N859" s="3"/>
      <c r="O859" s="3"/>
      <c r="P859" s="3"/>
      <c r="Q859" s="3"/>
      <c r="R859" s="3"/>
      <c r="S859" s="3"/>
      <c r="T859" s="3"/>
      <c r="U859" s="3"/>
      <c r="V859" s="3"/>
      <c r="W859" s="3"/>
      <c r="X859" s="3"/>
      <c r="Y859" s="3"/>
      <c r="Z859" s="3"/>
    </row>
    <row r="860" spans="1:26" ht="15.75" customHeight="1" x14ac:dyDescent="0.2">
      <c r="A860" s="3"/>
      <c r="B860" s="3"/>
      <c r="C860" s="3"/>
      <c r="D860" s="3"/>
      <c r="E860" s="3"/>
      <c r="F860" s="3"/>
      <c r="G860" s="3"/>
      <c r="H860" s="3"/>
      <c r="I860" s="3"/>
      <c r="J860" s="3"/>
      <c r="K860" s="3"/>
      <c r="L860" s="3"/>
      <c r="M860" s="3"/>
      <c r="N860" s="3"/>
      <c r="O860" s="3"/>
      <c r="P860" s="3"/>
      <c r="Q860" s="3"/>
      <c r="R860" s="3"/>
      <c r="S860" s="3"/>
      <c r="T860" s="3"/>
      <c r="U860" s="3"/>
      <c r="V860" s="3"/>
      <c r="W860" s="3"/>
      <c r="X860" s="3"/>
      <c r="Y860" s="3"/>
      <c r="Z860" s="3"/>
    </row>
    <row r="861" spans="1:26" ht="15.75" customHeight="1" x14ac:dyDescent="0.2">
      <c r="A861" s="3"/>
      <c r="B861" s="3"/>
      <c r="C861" s="3"/>
      <c r="D861" s="3"/>
      <c r="E861" s="3"/>
      <c r="F861" s="3"/>
      <c r="G861" s="3"/>
      <c r="H861" s="3"/>
      <c r="I861" s="3"/>
      <c r="J861" s="3"/>
      <c r="K861" s="3"/>
      <c r="L861" s="3"/>
      <c r="M861" s="3"/>
      <c r="N861" s="3"/>
      <c r="O861" s="3"/>
      <c r="P861" s="3"/>
      <c r="Q861" s="3"/>
      <c r="R861" s="3"/>
      <c r="S861" s="3"/>
      <c r="T861" s="3"/>
      <c r="U861" s="3"/>
      <c r="V861" s="3"/>
      <c r="W861" s="3"/>
      <c r="X861" s="3"/>
      <c r="Y861" s="3"/>
      <c r="Z861" s="3"/>
    </row>
    <row r="862" spans="1:26" ht="15.75" customHeight="1" x14ac:dyDescent="0.2">
      <c r="A862" s="3"/>
      <c r="B862" s="3"/>
      <c r="C862" s="3"/>
      <c r="D862" s="3"/>
      <c r="E862" s="3"/>
      <c r="F862" s="3"/>
      <c r="G862" s="3"/>
      <c r="H862" s="3"/>
      <c r="I862" s="3"/>
      <c r="J862" s="3"/>
      <c r="K862" s="3"/>
      <c r="L862" s="3"/>
      <c r="M862" s="3"/>
      <c r="N862" s="3"/>
      <c r="O862" s="3"/>
      <c r="P862" s="3"/>
      <c r="Q862" s="3"/>
      <c r="R862" s="3"/>
      <c r="S862" s="3"/>
      <c r="T862" s="3"/>
      <c r="U862" s="3"/>
      <c r="V862" s="3"/>
      <c r="W862" s="3"/>
      <c r="X862" s="3"/>
      <c r="Y862" s="3"/>
      <c r="Z862" s="3"/>
    </row>
    <row r="863" spans="1:26" ht="15.75" customHeight="1" x14ac:dyDescent="0.2">
      <c r="A863" s="3"/>
      <c r="B863" s="3"/>
      <c r="C863" s="3"/>
      <c r="D863" s="3"/>
      <c r="E863" s="3"/>
      <c r="F863" s="3"/>
      <c r="G863" s="3"/>
      <c r="H863" s="3"/>
      <c r="I863" s="3"/>
      <c r="J863" s="3"/>
      <c r="K863" s="3"/>
      <c r="L863" s="3"/>
      <c r="M863" s="3"/>
      <c r="N863" s="3"/>
      <c r="O863" s="3"/>
      <c r="P863" s="3"/>
      <c r="Q863" s="3"/>
      <c r="R863" s="3"/>
      <c r="S863" s="3"/>
      <c r="T863" s="3"/>
      <c r="U863" s="3"/>
      <c r="V863" s="3"/>
      <c r="W863" s="3"/>
      <c r="X863" s="3"/>
      <c r="Y863" s="3"/>
      <c r="Z863" s="3"/>
    </row>
    <row r="864" spans="1:26" ht="15.75" customHeight="1" x14ac:dyDescent="0.2">
      <c r="A864" s="3"/>
      <c r="B864" s="3"/>
      <c r="C864" s="3"/>
      <c r="D864" s="3"/>
      <c r="E864" s="3"/>
      <c r="F864" s="3"/>
      <c r="G864" s="3"/>
      <c r="H864" s="3"/>
      <c r="I864" s="3"/>
      <c r="J864" s="3"/>
      <c r="K864" s="3"/>
      <c r="L864" s="3"/>
      <c r="M864" s="3"/>
      <c r="N864" s="3"/>
      <c r="O864" s="3"/>
      <c r="P864" s="3"/>
      <c r="Q864" s="3"/>
      <c r="R864" s="3"/>
      <c r="S864" s="3"/>
      <c r="T864" s="3"/>
      <c r="U864" s="3"/>
      <c r="V864" s="3"/>
      <c r="W864" s="3"/>
      <c r="X864" s="3"/>
      <c r="Y864" s="3"/>
      <c r="Z864" s="3"/>
    </row>
    <row r="865" spans="1:26" ht="15.75" customHeight="1" x14ac:dyDescent="0.2">
      <c r="A865" s="3"/>
      <c r="B865" s="3"/>
      <c r="C865" s="3"/>
      <c r="D865" s="3"/>
      <c r="E865" s="3"/>
      <c r="F865" s="3"/>
      <c r="G865" s="3"/>
      <c r="H865" s="3"/>
      <c r="I865" s="3"/>
      <c r="J865" s="3"/>
      <c r="K865" s="3"/>
      <c r="L865" s="3"/>
      <c r="M865" s="3"/>
      <c r="N865" s="3"/>
      <c r="O865" s="3"/>
      <c r="P865" s="3"/>
      <c r="Q865" s="3"/>
      <c r="R865" s="3"/>
      <c r="S865" s="3"/>
      <c r="T865" s="3"/>
      <c r="U865" s="3"/>
      <c r="V865" s="3"/>
      <c r="W865" s="3"/>
      <c r="X865" s="3"/>
      <c r="Y865" s="3"/>
      <c r="Z865" s="3"/>
    </row>
    <row r="866" spans="1:26" ht="15.75" customHeight="1" x14ac:dyDescent="0.2">
      <c r="A866" s="3"/>
      <c r="B866" s="3"/>
      <c r="C866" s="3"/>
      <c r="D866" s="3"/>
      <c r="E866" s="3"/>
      <c r="F866" s="3"/>
      <c r="G866" s="3"/>
      <c r="H866" s="3"/>
      <c r="I866" s="3"/>
      <c r="J866" s="3"/>
      <c r="K866" s="3"/>
      <c r="L866" s="3"/>
      <c r="M866" s="3"/>
      <c r="N866" s="3"/>
      <c r="O866" s="3"/>
      <c r="P866" s="3"/>
      <c r="Q866" s="3"/>
      <c r="R866" s="3"/>
      <c r="S866" s="3"/>
      <c r="T866" s="3"/>
      <c r="U866" s="3"/>
      <c r="V866" s="3"/>
      <c r="W866" s="3"/>
      <c r="X866" s="3"/>
      <c r="Y866" s="3"/>
      <c r="Z866" s="3"/>
    </row>
    <row r="867" spans="1:26" ht="15.75" customHeight="1" x14ac:dyDescent="0.2">
      <c r="A867" s="3"/>
      <c r="B867" s="3"/>
      <c r="C867" s="3"/>
      <c r="D867" s="3"/>
      <c r="E867" s="3"/>
      <c r="F867" s="3"/>
      <c r="G867" s="3"/>
      <c r="H867" s="3"/>
      <c r="I867" s="3"/>
      <c r="J867" s="3"/>
      <c r="K867" s="3"/>
      <c r="L867" s="3"/>
      <c r="M867" s="3"/>
      <c r="N867" s="3"/>
      <c r="O867" s="3"/>
      <c r="P867" s="3"/>
      <c r="Q867" s="3"/>
      <c r="R867" s="3"/>
      <c r="S867" s="3"/>
      <c r="T867" s="3"/>
      <c r="U867" s="3"/>
      <c r="V867" s="3"/>
      <c r="W867" s="3"/>
      <c r="X867" s="3"/>
      <c r="Y867" s="3"/>
      <c r="Z867" s="3"/>
    </row>
    <row r="868" spans="1:26" ht="15.75" customHeight="1" x14ac:dyDescent="0.2">
      <c r="A868" s="3"/>
      <c r="B868" s="3"/>
      <c r="C868" s="3"/>
      <c r="D868" s="3"/>
      <c r="E868" s="3"/>
      <c r="F868" s="3"/>
      <c r="G868" s="3"/>
      <c r="H868" s="3"/>
      <c r="I868" s="3"/>
      <c r="J868" s="3"/>
      <c r="K868" s="3"/>
      <c r="L868" s="3"/>
      <c r="M868" s="3"/>
      <c r="N868" s="3"/>
      <c r="O868" s="3"/>
      <c r="P868" s="3"/>
      <c r="Q868" s="3"/>
      <c r="R868" s="3"/>
      <c r="S868" s="3"/>
      <c r="T868" s="3"/>
      <c r="U868" s="3"/>
      <c r="V868" s="3"/>
      <c r="W868" s="3"/>
      <c r="X868" s="3"/>
      <c r="Y868" s="3"/>
      <c r="Z868" s="3"/>
    </row>
    <row r="869" spans="1:26" ht="15.75" customHeight="1" x14ac:dyDescent="0.2">
      <c r="A869" s="3"/>
      <c r="B869" s="3"/>
      <c r="C869" s="3"/>
      <c r="D869" s="3"/>
      <c r="E869" s="3"/>
      <c r="F869" s="3"/>
      <c r="G869" s="3"/>
      <c r="H869" s="3"/>
      <c r="I869" s="3"/>
      <c r="J869" s="3"/>
      <c r="K869" s="3"/>
      <c r="L869" s="3"/>
      <c r="M869" s="3"/>
      <c r="N869" s="3"/>
      <c r="O869" s="3"/>
      <c r="P869" s="3"/>
      <c r="Q869" s="3"/>
      <c r="R869" s="3"/>
      <c r="S869" s="3"/>
      <c r="T869" s="3"/>
      <c r="U869" s="3"/>
      <c r="V869" s="3"/>
      <c r="W869" s="3"/>
      <c r="X869" s="3"/>
      <c r="Y869" s="3"/>
      <c r="Z869" s="3"/>
    </row>
    <row r="870" spans="1:26" ht="15.75" customHeight="1" x14ac:dyDescent="0.2">
      <c r="A870" s="3"/>
      <c r="B870" s="3"/>
      <c r="C870" s="3"/>
      <c r="D870" s="3"/>
      <c r="E870" s="3"/>
      <c r="F870" s="3"/>
      <c r="G870" s="3"/>
      <c r="H870" s="3"/>
      <c r="I870" s="3"/>
      <c r="J870" s="3"/>
      <c r="K870" s="3"/>
      <c r="L870" s="3"/>
      <c r="M870" s="3"/>
      <c r="N870" s="3"/>
      <c r="O870" s="3"/>
      <c r="P870" s="3"/>
      <c r="Q870" s="3"/>
      <c r="R870" s="3"/>
      <c r="S870" s="3"/>
      <c r="T870" s="3"/>
      <c r="U870" s="3"/>
      <c r="V870" s="3"/>
      <c r="W870" s="3"/>
      <c r="X870" s="3"/>
      <c r="Y870" s="3"/>
      <c r="Z870" s="3"/>
    </row>
    <row r="871" spans="1:26" ht="15.75" customHeight="1" x14ac:dyDescent="0.2">
      <c r="A871" s="3"/>
      <c r="B871" s="3"/>
      <c r="C871" s="3"/>
      <c r="D871" s="3"/>
      <c r="E871" s="3"/>
      <c r="F871" s="3"/>
      <c r="G871" s="3"/>
      <c r="H871" s="3"/>
      <c r="I871" s="3"/>
      <c r="J871" s="3"/>
      <c r="K871" s="3"/>
      <c r="L871" s="3"/>
      <c r="M871" s="3"/>
      <c r="N871" s="3"/>
      <c r="O871" s="3"/>
      <c r="P871" s="3"/>
      <c r="Q871" s="3"/>
      <c r="R871" s="3"/>
      <c r="S871" s="3"/>
      <c r="T871" s="3"/>
      <c r="U871" s="3"/>
      <c r="V871" s="3"/>
      <c r="W871" s="3"/>
      <c r="X871" s="3"/>
      <c r="Y871" s="3"/>
      <c r="Z871" s="3"/>
    </row>
    <row r="872" spans="1:26" ht="15.75" customHeight="1" x14ac:dyDescent="0.2">
      <c r="A872" s="3"/>
      <c r="B872" s="3"/>
      <c r="C872" s="3"/>
      <c r="D872" s="3"/>
      <c r="E872" s="3"/>
      <c r="F872" s="3"/>
      <c r="G872" s="3"/>
      <c r="H872" s="3"/>
      <c r="I872" s="3"/>
      <c r="J872" s="3"/>
      <c r="K872" s="3"/>
      <c r="L872" s="3"/>
      <c r="M872" s="3"/>
      <c r="N872" s="3"/>
      <c r="O872" s="3"/>
      <c r="P872" s="3"/>
      <c r="Q872" s="3"/>
      <c r="R872" s="3"/>
      <c r="S872" s="3"/>
      <c r="T872" s="3"/>
      <c r="U872" s="3"/>
      <c r="V872" s="3"/>
      <c r="W872" s="3"/>
      <c r="X872" s="3"/>
      <c r="Y872" s="3"/>
      <c r="Z872" s="3"/>
    </row>
    <row r="873" spans="1:26" ht="15.75" customHeight="1" x14ac:dyDescent="0.2">
      <c r="A873" s="3"/>
      <c r="B873" s="3"/>
      <c r="C873" s="3"/>
      <c r="D873" s="3"/>
      <c r="E873" s="3"/>
      <c r="F873" s="3"/>
      <c r="G873" s="3"/>
      <c r="H873" s="3"/>
      <c r="I873" s="3"/>
      <c r="J873" s="3"/>
      <c r="K873" s="3"/>
      <c r="L873" s="3"/>
      <c r="M873" s="3"/>
      <c r="N873" s="3"/>
      <c r="O873" s="3"/>
      <c r="P873" s="3"/>
      <c r="Q873" s="3"/>
      <c r="R873" s="3"/>
      <c r="S873" s="3"/>
      <c r="T873" s="3"/>
      <c r="U873" s="3"/>
      <c r="V873" s="3"/>
      <c r="W873" s="3"/>
      <c r="X873" s="3"/>
      <c r="Y873" s="3"/>
      <c r="Z873" s="3"/>
    </row>
    <row r="874" spans="1:26" ht="15.75" customHeight="1" x14ac:dyDescent="0.2">
      <c r="A874" s="3"/>
      <c r="B874" s="3"/>
      <c r="C874" s="3"/>
      <c r="D874" s="3"/>
      <c r="E874" s="3"/>
      <c r="F874" s="3"/>
      <c r="G874" s="3"/>
      <c r="H874" s="3"/>
      <c r="I874" s="3"/>
      <c r="J874" s="3"/>
      <c r="K874" s="3"/>
      <c r="L874" s="3"/>
      <c r="M874" s="3"/>
      <c r="N874" s="3"/>
      <c r="O874" s="3"/>
      <c r="P874" s="3"/>
      <c r="Q874" s="3"/>
      <c r="R874" s="3"/>
      <c r="S874" s="3"/>
      <c r="T874" s="3"/>
      <c r="U874" s="3"/>
      <c r="V874" s="3"/>
      <c r="W874" s="3"/>
      <c r="X874" s="3"/>
      <c r="Y874" s="3"/>
      <c r="Z874" s="3"/>
    </row>
    <row r="875" spans="1:26" ht="15.75" customHeight="1" x14ac:dyDescent="0.2">
      <c r="A875" s="3"/>
      <c r="B875" s="3"/>
      <c r="C875" s="3"/>
      <c r="D875" s="3"/>
      <c r="E875" s="3"/>
      <c r="F875" s="3"/>
      <c r="G875" s="3"/>
      <c r="H875" s="3"/>
      <c r="I875" s="3"/>
      <c r="J875" s="3"/>
      <c r="K875" s="3"/>
      <c r="L875" s="3"/>
      <c r="M875" s="3"/>
      <c r="N875" s="3"/>
      <c r="O875" s="3"/>
      <c r="P875" s="3"/>
      <c r="Q875" s="3"/>
      <c r="R875" s="3"/>
      <c r="S875" s="3"/>
      <c r="T875" s="3"/>
      <c r="U875" s="3"/>
      <c r="V875" s="3"/>
      <c r="W875" s="3"/>
      <c r="X875" s="3"/>
      <c r="Y875" s="3"/>
      <c r="Z875" s="3"/>
    </row>
    <row r="876" spans="1:26" ht="15.75" customHeight="1" x14ac:dyDescent="0.2">
      <c r="A876" s="3"/>
      <c r="B876" s="3"/>
      <c r="C876" s="3"/>
      <c r="D876" s="3"/>
      <c r="E876" s="3"/>
      <c r="F876" s="3"/>
      <c r="G876" s="3"/>
      <c r="H876" s="3"/>
      <c r="I876" s="3"/>
      <c r="J876" s="3"/>
      <c r="K876" s="3"/>
      <c r="L876" s="3"/>
      <c r="M876" s="3"/>
      <c r="N876" s="3"/>
      <c r="O876" s="3"/>
      <c r="P876" s="3"/>
      <c r="Q876" s="3"/>
      <c r="R876" s="3"/>
      <c r="S876" s="3"/>
      <c r="T876" s="3"/>
      <c r="U876" s="3"/>
      <c r="V876" s="3"/>
      <c r="W876" s="3"/>
      <c r="X876" s="3"/>
      <c r="Y876" s="3"/>
      <c r="Z876" s="3"/>
    </row>
    <row r="877" spans="1:26" ht="15.75" customHeight="1" x14ac:dyDescent="0.2">
      <c r="A877" s="3"/>
      <c r="B877" s="3"/>
      <c r="C877" s="3"/>
      <c r="D877" s="3"/>
      <c r="E877" s="3"/>
      <c r="F877" s="3"/>
      <c r="G877" s="3"/>
      <c r="H877" s="3"/>
      <c r="I877" s="3"/>
      <c r="J877" s="3"/>
      <c r="K877" s="3"/>
      <c r="L877" s="3"/>
      <c r="M877" s="3"/>
      <c r="N877" s="3"/>
      <c r="O877" s="3"/>
      <c r="P877" s="3"/>
      <c r="Q877" s="3"/>
      <c r="R877" s="3"/>
      <c r="S877" s="3"/>
      <c r="T877" s="3"/>
      <c r="U877" s="3"/>
      <c r="V877" s="3"/>
      <c r="W877" s="3"/>
      <c r="X877" s="3"/>
      <c r="Y877" s="3"/>
      <c r="Z877" s="3"/>
    </row>
    <row r="878" spans="1:26" ht="15.75" customHeight="1" x14ac:dyDescent="0.2">
      <c r="A878" s="3"/>
      <c r="B878" s="3"/>
      <c r="C878" s="3"/>
      <c r="D878" s="3"/>
      <c r="E878" s="3"/>
      <c r="F878" s="3"/>
      <c r="G878" s="3"/>
      <c r="H878" s="3"/>
      <c r="I878" s="3"/>
      <c r="J878" s="3"/>
      <c r="K878" s="3"/>
      <c r="L878" s="3"/>
      <c r="M878" s="3"/>
      <c r="N878" s="3"/>
      <c r="O878" s="3"/>
      <c r="P878" s="3"/>
      <c r="Q878" s="3"/>
      <c r="R878" s="3"/>
      <c r="S878" s="3"/>
      <c r="T878" s="3"/>
      <c r="U878" s="3"/>
      <c r="V878" s="3"/>
      <c r="W878" s="3"/>
      <c r="X878" s="3"/>
      <c r="Y878" s="3"/>
      <c r="Z878" s="3"/>
    </row>
    <row r="879" spans="1:26" ht="15.75" customHeight="1" x14ac:dyDescent="0.2">
      <c r="A879" s="3"/>
      <c r="B879" s="3"/>
      <c r="C879" s="3"/>
      <c r="D879" s="3"/>
      <c r="E879" s="3"/>
      <c r="F879" s="3"/>
      <c r="G879" s="3"/>
      <c r="H879" s="3"/>
      <c r="I879" s="3"/>
      <c r="J879" s="3"/>
      <c r="K879" s="3"/>
      <c r="L879" s="3"/>
      <c r="M879" s="3"/>
      <c r="N879" s="3"/>
      <c r="O879" s="3"/>
      <c r="P879" s="3"/>
      <c r="Q879" s="3"/>
      <c r="R879" s="3"/>
      <c r="S879" s="3"/>
      <c r="T879" s="3"/>
      <c r="U879" s="3"/>
      <c r="V879" s="3"/>
      <c r="W879" s="3"/>
      <c r="X879" s="3"/>
      <c r="Y879" s="3"/>
      <c r="Z879" s="3"/>
    </row>
    <row r="880" spans="1:26" ht="15.75" customHeight="1" x14ac:dyDescent="0.2">
      <c r="A880" s="3"/>
      <c r="B880" s="3"/>
      <c r="C880" s="3"/>
      <c r="D880" s="3"/>
      <c r="E880" s="3"/>
      <c r="F880" s="3"/>
      <c r="G880" s="3"/>
      <c r="H880" s="3"/>
      <c r="I880" s="3"/>
      <c r="J880" s="3"/>
      <c r="K880" s="3"/>
      <c r="L880" s="3"/>
      <c r="M880" s="3"/>
      <c r="N880" s="3"/>
      <c r="O880" s="3"/>
      <c r="P880" s="3"/>
      <c r="Q880" s="3"/>
      <c r="R880" s="3"/>
      <c r="S880" s="3"/>
      <c r="T880" s="3"/>
      <c r="U880" s="3"/>
      <c r="V880" s="3"/>
      <c r="W880" s="3"/>
      <c r="X880" s="3"/>
      <c r="Y880" s="3"/>
      <c r="Z880" s="3"/>
    </row>
    <row r="881" spans="1:26" ht="15.75" customHeight="1" x14ac:dyDescent="0.2">
      <c r="A881" s="3"/>
      <c r="B881" s="3"/>
      <c r="C881" s="3"/>
      <c r="D881" s="3"/>
      <c r="E881" s="3"/>
      <c r="F881" s="3"/>
      <c r="G881" s="3"/>
      <c r="H881" s="3"/>
      <c r="I881" s="3"/>
      <c r="J881" s="3"/>
      <c r="K881" s="3"/>
      <c r="L881" s="3"/>
      <c r="M881" s="3"/>
      <c r="N881" s="3"/>
      <c r="O881" s="3"/>
      <c r="P881" s="3"/>
      <c r="Q881" s="3"/>
      <c r="R881" s="3"/>
      <c r="S881" s="3"/>
      <c r="T881" s="3"/>
      <c r="U881" s="3"/>
      <c r="V881" s="3"/>
      <c r="W881" s="3"/>
      <c r="X881" s="3"/>
      <c r="Y881" s="3"/>
      <c r="Z881" s="3"/>
    </row>
    <row r="882" spans="1:26" ht="15.75" customHeight="1" x14ac:dyDescent="0.2">
      <c r="A882" s="3"/>
      <c r="B882" s="3"/>
      <c r="C882" s="3"/>
      <c r="D882" s="3"/>
      <c r="E882" s="3"/>
      <c r="F882" s="3"/>
      <c r="G882" s="3"/>
      <c r="H882" s="3"/>
      <c r="I882" s="3"/>
      <c r="J882" s="3"/>
      <c r="K882" s="3"/>
      <c r="L882" s="3"/>
      <c r="M882" s="3"/>
      <c r="N882" s="3"/>
      <c r="O882" s="3"/>
      <c r="P882" s="3"/>
      <c r="Q882" s="3"/>
      <c r="R882" s="3"/>
      <c r="S882" s="3"/>
      <c r="T882" s="3"/>
      <c r="U882" s="3"/>
      <c r="V882" s="3"/>
      <c r="W882" s="3"/>
      <c r="X882" s="3"/>
      <c r="Y882" s="3"/>
      <c r="Z882" s="3"/>
    </row>
    <row r="883" spans="1:26" ht="15.75" customHeight="1" x14ac:dyDescent="0.2">
      <c r="A883" s="3"/>
      <c r="B883" s="3"/>
      <c r="C883" s="3"/>
      <c r="D883" s="3"/>
      <c r="E883" s="3"/>
      <c r="F883" s="3"/>
      <c r="G883" s="3"/>
      <c r="H883" s="3"/>
      <c r="I883" s="3"/>
      <c r="J883" s="3"/>
      <c r="K883" s="3"/>
      <c r="L883" s="3"/>
      <c r="M883" s="3"/>
      <c r="N883" s="3"/>
      <c r="O883" s="3"/>
      <c r="P883" s="3"/>
      <c r="Q883" s="3"/>
      <c r="R883" s="3"/>
      <c r="S883" s="3"/>
      <c r="T883" s="3"/>
      <c r="U883" s="3"/>
      <c r="V883" s="3"/>
      <c r="W883" s="3"/>
      <c r="X883" s="3"/>
      <c r="Y883" s="3"/>
      <c r="Z883" s="3"/>
    </row>
    <row r="884" spans="1:26" ht="15.75" customHeight="1" x14ac:dyDescent="0.2">
      <c r="A884" s="3"/>
      <c r="B884" s="3"/>
      <c r="C884" s="3"/>
      <c r="D884" s="3"/>
      <c r="E884" s="3"/>
      <c r="F884" s="3"/>
      <c r="G884" s="3"/>
      <c r="H884" s="3"/>
      <c r="I884" s="3"/>
      <c r="J884" s="3"/>
      <c r="K884" s="3"/>
      <c r="L884" s="3"/>
      <c r="M884" s="3"/>
      <c r="N884" s="3"/>
      <c r="O884" s="3"/>
      <c r="P884" s="3"/>
      <c r="Q884" s="3"/>
      <c r="R884" s="3"/>
      <c r="S884" s="3"/>
      <c r="T884" s="3"/>
      <c r="U884" s="3"/>
      <c r="V884" s="3"/>
      <c r="W884" s="3"/>
      <c r="X884" s="3"/>
      <c r="Y884" s="3"/>
      <c r="Z884" s="3"/>
    </row>
    <row r="885" spans="1:26" ht="15.75" customHeight="1" x14ac:dyDescent="0.2">
      <c r="A885" s="3"/>
      <c r="B885" s="3"/>
      <c r="C885" s="3"/>
      <c r="D885" s="3"/>
      <c r="E885" s="3"/>
      <c r="F885" s="3"/>
      <c r="G885" s="3"/>
      <c r="H885" s="3"/>
      <c r="I885" s="3"/>
      <c r="J885" s="3"/>
      <c r="K885" s="3"/>
      <c r="L885" s="3"/>
      <c r="M885" s="3"/>
      <c r="N885" s="3"/>
      <c r="O885" s="3"/>
      <c r="P885" s="3"/>
      <c r="Q885" s="3"/>
      <c r="R885" s="3"/>
      <c r="S885" s="3"/>
      <c r="T885" s="3"/>
      <c r="U885" s="3"/>
      <c r="V885" s="3"/>
      <c r="W885" s="3"/>
      <c r="X885" s="3"/>
      <c r="Y885" s="3"/>
      <c r="Z885" s="3"/>
    </row>
    <row r="886" spans="1:26" ht="15.75" customHeight="1" x14ac:dyDescent="0.2">
      <c r="A886" s="3"/>
      <c r="B886" s="3"/>
      <c r="C886" s="3"/>
      <c r="D886" s="3"/>
      <c r="E886" s="3"/>
      <c r="F886" s="3"/>
      <c r="G886" s="3"/>
      <c r="H886" s="3"/>
      <c r="I886" s="3"/>
      <c r="J886" s="3"/>
      <c r="K886" s="3"/>
      <c r="L886" s="3"/>
      <c r="M886" s="3"/>
      <c r="N886" s="3"/>
      <c r="O886" s="3"/>
      <c r="P886" s="3"/>
      <c r="Q886" s="3"/>
      <c r="R886" s="3"/>
      <c r="S886" s="3"/>
      <c r="T886" s="3"/>
      <c r="U886" s="3"/>
      <c r="V886" s="3"/>
      <c r="W886" s="3"/>
      <c r="X886" s="3"/>
      <c r="Y886" s="3"/>
      <c r="Z886" s="3"/>
    </row>
    <row r="887" spans="1:26" ht="15.75" customHeight="1" x14ac:dyDescent="0.2">
      <c r="A887" s="3"/>
      <c r="B887" s="3"/>
      <c r="C887" s="3"/>
      <c r="D887" s="3"/>
      <c r="E887" s="3"/>
      <c r="F887" s="3"/>
      <c r="G887" s="3"/>
      <c r="H887" s="3"/>
      <c r="I887" s="3"/>
      <c r="J887" s="3"/>
      <c r="K887" s="3"/>
      <c r="L887" s="3"/>
      <c r="M887" s="3"/>
      <c r="N887" s="3"/>
      <c r="O887" s="3"/>
      <c r="P887" s="3"/>
      <c r="Q887" s="3"/>
      <c r="R887" s="3"/>
      <c r="S887" s="3"/>
      <c r="T887" s="3"/>
      <c r="U887" s="3"/>
      <c r="V887" s="3"/>
      <c r="W887" s="3"/>
      <c r="X887" s="3"/>
      <c r="Y887" s="3"/>
      <c r="Z887" s="3"/>
    </row>
    <row r="888" spans="1:26" ht="15.75" customHeight="1" x14ac:dyDescent="0.2">
      <c r="A888" s="3"/>
      <c r="B888" s="3"/>
      <c r="C888" s="3"/>
      <c r="D888" s="3"/>
      <c r="E888" s="3"/>
      <c r="F888" s="3"/>
      <c r="G888" s="3"/>
      <c r="H888" s="3"/>
      <c r="I888" s="3"/>
      <c r="J888" s="3"/>
      <c r="K888" s="3"/>
      <c r="L888" s="3"/>
      <c r="M888" s="3"/>
      <c r="N888" s="3"/>
      <c r="O888" s="3"/>
      <c r="P888" s="3"/>
      <c r="Q888" s="3"/>
      <c r="R888" s="3"/>
      <c r="S888" s="3"/>
      <c r="T888" s="3"/>
      <c r="U888" s="3"/>
      <c r="V888" s="3"/>
      <c r="W888" s="3"/>
      <c r="X888" s="3"/>
      <c r="Y888" s="3"/>
      <c r="Z888" s="3"/>
    </row>
    <row r="889" spans="1:26" ht="15.75" customHeight="1" x14ac:dyDescent="0.2">
      <c r="A889" s="3"/>
      <c r="B889" s="3"/>
      <c r="C889" s="3"/>
      <c r="D889" s="3"/>
      <c r="E889" s="3"/>
      <c r="F889" s="3"/>
      <c r="G889" s="3"/>
      <c r="H889" s="3"/>
      <c r="I889" s="3"/>
      <c r="J889" s="3"/>
      <c r="K889" s="3"/>
      <c r="L889" s="3"/>
      <c r="M889" s="3"/>
      <c r="N889" s="3"/>
      <c r="O889" s="3"/>
      <c r="P889" s="3"/>
      <c r="Q889" s="3"/>
      <c r="R889" s="3"/>
      <c r="S889" s="3"/>
      <c r="T889" s="3"/>
      <c r="U889" s="3"/>
      <c r="V889" s="3"/>
      <c r="W889" s="3"/>
      <c r="X889" s="3"/>
      <c r="Y889" s="3"/>
      <c r="Z889" s="3"/>
    </row>
    <row r="890" spans="1:26" ht="15.75" customHeight="1" x14ac:dyDescent="0.2">
      <c r="A890" s="3"/>
      <c r="B890" s="3"/>
      <c r="C890" s="3"/>
      <c r="D890" s="3"/>
      <c r="E890" s="3"/>
      <c r="F890" s="3"/>
      <c r="G890" s="3"/>
      <c r="H890" s="3"/>
      <c r="I890" s="3"/>
      <c r="J890" s="3"/>
      <c r="K890" s="3"/>
      <c r="L890" s="3"/>
      <c r="M890" s="3"/>
      <c r="N890" s="3"/>
      <c r="O890" s="3"/>
      <c r="P890" s="3"/>
      <c r="Q890" s="3"/>
      <c r="R890" s="3"/>
      <c r="S890" s="3"/>
      <c r="T890" s="3"/>
      <c r="U890" s="3"/>
      <c r="V890" s="3"/>
      <c r="W890" s="3"/>
      <c r="X890" s="3"/>
      <c r="Y890" s="3"/>
      <c r="Z890" s="3"/>
    </row>
    <row r="891" spans="1:26" ht="15.75" customHeight="1" x14ac:dyDescent="0.2">
      <c r="A891" s="3"/>
      <c r="B891" s="3"/>
      <c r="C891" s="3"/>
      <c r="D891" s="3"/>
      <c r="E891" s="3"/>
      <c r="F891" s="3"/>
      <c r="G891" s="3"/>
      <c r="H891" s="3"/>
      <c r="I891" s="3"/>
      <c r="J891" s="3"/>
      <c r="K891" s="3"/>
      <c r="L891" s="3"/>
      <c r="M891" s="3"/>
      <c r="N891" s="3"/>
      <c r="O891" s="3"/>
      <c r="P891" s="3"/>
      <c r="Q891" s="3"/>
      <c r="R891" s="3"/>
      <c r="S891" s="3"/>
      <c r="T891" s="3"/>
      <c r="U891" s="3"/>
      <c r="V891" s="3"/>
      <c r="W891" s="3"/>
      <c r="X891" s="3"/>
      <c r="Y891" s="3"/>
      <c r="Z891" s="3"/>
    </row>
    <row r="892" spans="1:26" ht="15.75" customHeight="1" x14ac:dyDescent="0.2">
      <c r="A892" s="3"/>
      <c r="B892" s="3"/>
      <c r="C892" s="3"/>
      <c r="D892" s="3"/>
      <c r="E892" s="3"/>
      <c r="F892" s="3"/>
      <c r="G892" s="3"/>
      <c r="H892" s="3"/>
      <c r="I892" s="3"/>
      <c r="J892" s="3"/>
      <c r="K892" s="3"/>
      <c r="L892" s="3"/>
      <c r="M892" s="3"/>
      <c r="N892" s="3"/>
      <c r="O892" s="3"/>
      <c r="P892" s="3"/>
      <c r="Q892" s="3"/>
      <c r="R892" s="3"/>
      <c r="S892" s="3"/>
      <c r="T892" s="3"/>
      <c r="U892" s="3"/>
      <c r="V892" s="3"/>
      <c r="W892" s="3"/>
      <c r="X892" s="3"/>
      <c r="Y892" s="3"/>
      <c r="Z892" s="3"/>
    </row>
    <row r="893" spans="1:26" ht="15.75" customHeight="1" x14ac:dyDescent="0.2">
      <c r="A893" s="3"/>
      <c r="B893" s="3"/>
      <c r="C893" s="3"/>
      <c r="D893" s="3"/>
      <c r="E893" s="3"/>
      <c r="F893" s="3"/>
      <c r="G893" s="3"/>
      <c r="H893" s="3"/>
      <c r="I893" s="3"/>
      <c r="J893" s="3"/>
      <c r="K893" s="3"/>
      <c r="L893" s="3"/>
      <c r="M893" s="3"/>
      <c r="N893" s="3"/>
      <c r="O893" s="3"/>
      <c r="P893" s="3"/>
      <c r="Q893" s="3"/>
      <c r="R893" s="3"/>
      <c r="S893" s="3"/>
      <c r="T893" s="3"/>
      <c r="U893" s="3"/>
      <c r="V893" s="3"/>
      <c r="W893" s="3"/>
      <c r="X893" s="3"/>
      <c r="Y893" s="3"/>
      <c r="Z893" s="3"/>
    </row>
    <row r="894" spans="1:26" ht="15.75" customHeight="1" x14ac:dyDescent="0.2">
      <c r="A894" s="3"/>
      <c r="B894" s="3"/>
      <c r="C894" s="3"/>
      <c r="D894" s="3"/>
      <c r="E894" s="3"/>
      <c r="F894" s="3"/>
      <c r="G894" s="3"/>
      <c r="H894" s="3"/>
      <c r="I894" s="3"/>
      <c r="J894" s="3"/>
      <c r="K894" s="3"/>
      <c r="L894" s="3"/>
      <c r="M894" s="3"/>
      <c r="N894" s="3"/>
      <c r="O894" s="3"/>
      <c r="P894" s="3"/>
      <c r="Q894" s="3"/>
      <c r="R894" s="3"/>
      <c r="S894" s="3"/>
      <c r="T894" s="3"/>
      <c r="U894" s="3"/>
      <c r="V894" s="3"/>
      <c r="W894" s="3"/>
      <c r="X894" s="3"/>
      <c r="Y894" s="3"/>
      <c r="Z894" s="3"/>
    </row>
    <row r="895" spans="1:26" ht="15.75" customHeight="1" x14ac:dyDescent="0.2">
      <c r="A895" s="3"/>
      <c r="B895" s="3"/>
      <c r="C895" s="3"/>
      <c r="D895" s="3"/>
      <c r="E895" s="3"/>
      <c r="F895" s="3"/>
      <c r="G895" s="3"/>
      <c r="H895" s="3"/>
      <c r="I895" s="3"/>
      <c r="J895" s="3"/>
      <c r="K895" s="3"/>
      <c r="L895" s="3"/>
      <c r="M895" s="3"/>
      <c r="N895" s="3"/>
      <c r="O895" s="3"/>
      <c r="P895" s="3"/>
      <c r="Q895" s="3"/>
      <c r="R895" s="3"/>
      <c r="S895" s="3"/>
      <c r="T895" s="3"/>
      <c r="U895" s="3"/>
      <c r="V895" s="3"/>
      <c r="W895" s="3"/>
      <c r="X895" s="3"/>
      <c r="Y895" s="3"/>
      <c r="Z895" s="3"/>
    </row>
    <row r="896" spans="1:26" ht="15.75" customHeight="1" x14ac:dyDescent="0.2">
      <c r="A896" s="3"/>
      <c r="B896" s="3"/>
      <c r="C896" s="3"/>
      <c r="D896" s="3"/>
      <c r="E896" s="3"/>
      <c r="F896" s="3"/>
      <c r="G896" s="3"/>
      <c r="H896" s="3"/>
      <c r="I896" s="3"/>
      <c r="J896" s="3"/>
      <c r="K896" s="3"/>
      <c r="L896" s="3"/>
      <c r="M896" s="3"/>
      <c r="N896" s="3"/>
      <c r="O896" s="3"/>
      <c r="P896" s="3"/>
      <c r="Q896" s="3"/>
      <c r="R896" s="3"/>
      <c r="S896" s="3"/>
      <c r="T896" s="3"/>
      <c r="U896" s="3"/>
      <c r="V896" s="3"/>
      <c r="W896" s="3"/>
      <c r="X896" s="3"/>
      <c r="Y896" s="3"/>
      <c r="Z896" s="3"/>
    </row>
    <row r="897" spans="1:26" ht="15.75" customHeight="1" x14ac:dyDescent="0.2">
      <c r="A897" s="3"/>
      <c r="B897" s="3"/>
      <c r="C897" s="3"/>
      <c r="D897" s="3"/>
      <c r="E897" s="3"/>
      <c r="F897" s="3"/>
      <c r="G897" s="3"/>
      <c r="H897" s="3"/>
      <c r="I897" s="3"/>
      <c r="J897" s="3"/>
      <c r="K897" s="3"/>
      <c r="L897" s="3"/>
      <c r="M897" s="3"/>
      <c r="N897" s="3"/>
      <c r="O897" s="3"/>
      <c r="P897" s="3"/>
      <c r="Q897" s="3"/>
      <c r="R897" s="3"/>
      <c r="S897" s="3"/>
      <c r="T897" s="3"/>
      <c r="U897" s="3"/>
      <c r="V897" s="3"/>
      <c r="W897" s="3"/>
      <c r="X897" s="3"/>
      <c r="Y897" s="3"/>
      <c r="Z897" s="3"/>
    </row>
    <row r="898" spans="1:26" ht="15.75" customHeight="1" x14ac:dyDescent="0.2">
      <c r="A898" s="3"/>
      <c r="B898" s="3"/>
      <c r="C898" s="3"/>
      <c r="D898" s="3"/>
      <c r="E898" s="3"/>
      <c r="F898" s="3"/>
      <c r="G898" s="3"/>
      <c r="H898" s="3"/>
      <c r="I898" s="3"/>
      <c r="J898" s="3"/>
      <c r="K898" s="3"/>
      <c r="L898" s="3"/>
      <c r="M898" s="3"/>
      <c r="N898" s="3"/>
      <c r="O898" s="3"/>
      <c r="P898" s="3"/>
      <c r="Q898" s="3"/>
      <c r="R898" s="3"/>
      <c r="S898" s="3"/>
      <c r="T898" s="3"/>
      <c r="U898" s="3"/>
      <c r="V898" s="3"/>
      <c r="W898" s="3"/>
      <c r="X898" s="3"/>
      <c r="Y898" s="3"/>
      <c r="Z898" s="3"/>
    </row>
    <row r="899" spans="1:26" ht="15.75" customHeight="1" x14ac:dyDescent="0.2">
      <c r="A899" s="3"/>
      <c r="B899" s="3"/>
      <c r="C899" s="3"/>
      <c r="D899" s="3"/>
      <c r="E899" s="3"/>
      <c r="F899" s="3"/>
      <c r="G899" s="3"/>
      <c r="H899" s="3"/>
      <c r="I899" s="3"/>
      <c r="J899" s="3"/>
      <c r="K899" s="3"/>
      <c r="L899" s="3"/>
      <c r="M899" s="3"/>
      <c r="N899" s="3"/>
      <c r="O899" s="3"/>
      <c r="P899" s="3"/>
      <c r="Q899" s="3"/>
      <c r="R899" s="3"/>
      <c r="S899" s="3"/>
      <c r="T899" s="3"/>
      <c r="U899" s="3"/>
      <c r="V899" s="3"/>
      <c r="W899" s="3"/>
      <c r="X899" s="3"/>
      <c r="Y899" s="3"/>
      <c r="Z899" s="3"/>
    </row>
    <row r="900" spans="1:26" ht="15.75" customHeight="1" x14ac:dyDescent="0.2">
      <c r="A900" s="3"/>
      <c r="B900" s="3"/>
      <c r="C900" s="3"/>
      <c r="D900" s="3"/>
      <c r="E900" s="3"/>
      <c r="F900" s="3"/>
      <c r="G900" s="3"/>
      <c r="H900" s="3"/>
      <c r="I900" s="3"/>
      <c r="J900" s="3"/>
      <c r="K900" s="3"/>
      <c r="L900" s="3"/>
      <c r="M900" s="3"/>
      <c r="N900" s="3"/>
      <c r="O900" s="3"/>
      <c r="P900" s="3"/>
      <c r="Q900" s="3"/>
      <c r="R900" s="3"/>
      <c r="S900" s="3"/>
      <c r="T900" s="3"/>
      <c r="U900" s="3"/>
      <c r="V900" s="3"/>
      <c r="W900" s="3"/>
      <c r="X900" s="3"/>
      <c r="Y900" s="3"/>
      <c r="Z900" s="3"/>
    </row>
    <row r="901" spans="1:26" ht="15.75" customHeight="1" x14ac:dyDescent="0.2">
      <c r="A901" s="3"/>
      <c r="B901" s="3"/>
      <c r="C901" s="3"/>
      <c r="D901" s="3"/>
      <c r="E901" s="3"/>
      <c r="F901" s="3"/>
      <c r="G901" s="3"/>
      <c r="H901" s="3"/>
      <c r="I901" s="3"/>
      <c r="J901" s="3"/>
      <c r="K901" s="3"/>
      <c r="L901" s="3"/>
      <c r="M901" s="3"/>
      <c r="N901" s="3"/>
      <c r="O901" s="3"/>
      <c r="P901" s="3"/>
      <c r="Q901" s="3"/>
      <c r="R901" s="3"/>
      <c r="S901" s="3"/>
      <c r="T901" s="3"/>
      <c r="U901" s="3"/>
      <c r="V901" s="3"/>
      <c r="W901" s="3"/>
      <c r="X901" s="3"/>
      <c r="Y901" s="3"/>
      <c r="Z901" s="3"/>
    </row>
    <row r="902" spans="1:26" ht="15.75" customHeight="1" x14ac:dyDescent="0.2">
      <c r="A902" s="3"/>
      <c r="B902" s="3"/>
      <c r="C902" s="3"/>
      <c r="D902" s="3"/>
      <c r="E902" s="3"/>
      <c r="F902" s="3"/>
      <c r="G902" s="3"/>
      <c r="H902" s="3"/>
      <c r="I902" s="3"/>
      <c r="J902" s="3"/>
      <c r="K902" s="3"/>
      <c r="L902" s="3"/>
      <c r="M902" s="3"/>
      <c r="N902" s="3"/>
      <c r="O902" s="3"/>
      <c r="P902" s="3"/>
      <c r="Q902" s="3"/>
      <c r="R902" s="3"/>
      <c r="S902" s="3"/>
      <c r="T902" s="3"/>
      <c r="U902" s="3"/>
      <c r="V902" s="3"/>
      <c r="W902" s="3"/>
      <c r="X902" s="3"/>
      <c r="Y902" s="3"/>
      <c r="Z902" s="3"/>
    </row>
    <row r="903" spans="1:26" ht="15.75" customHeight="1" x14ac:dyDescent="0.2">
      <c r="A903" s="3"/>
      <c r="B903" s="3"/>
      <c r="C903" s="3"/>
      <c r="D903" s="3"/>
      <c r="E903" s="3"/>
      <c r="F903" s="3"/>
      <c r="G903" s="3"/>
      <c r="H903" s="3"/>
      <c r="I903" s="3"/>
      <c r="J903" s="3"/>
      <c r="K903" s="3"/>
      <c r="L903" s="3"/>
      <c r="M903" s="3"/>
      <c r="N903" s="3"/>
      <c r="O903" s="3"/>
      <c r="P903" s="3"/>
      <c r="Q903" s="3"/>
      <c r="R903" s="3"/>
      <c r="S903" s="3"/>
      <c r="T903" s="3"/>
      <c r="U903" s="3"/>
      <c r="V903" s="3"/>
      <c r="W903" s="3"/>
      <c r="X903" s="3"/>
      <c r="Y903" s="3"/>
      <c r="Z903" s="3"/>
    </row>
    <row r="904" spans="1:26" ht="15.75" customHeight="1" x14ac:dyDescent="0.2">
      <c r="A904" s="3"/>
      <c r="B904" s="3"/>
      <c r="C904" s="3"/>
      <c r="D904" s="3"/>
      <c r="E904" s="3"/>
      <c r="F904" s="3"/>
      <c r="G904" s="3"/>
      <c r="H904" s="3"/>
      <c r="I904" s="3"/>
      <c r="J904" s="3"/>
      <c r="K904" s="3"/>
      <c r="L904" s="3"/>
      <c r="M904" s="3"/>
      <c r="N904" s="3"/>
      <c r="O904" s="3"/>
      <c r="P904" s="3"/>
      <c r="Q904" s="3"/>
      <c r="R904" s="3"/>
      <c r="S904" s="3"/>
      <c r="T904" s="3"/>
      <c r="U904" s="3"/>
      <c r="V904" s="3"/>
      <c r="W904" s="3"/>
      <c r="X904" s="3"/>
      <c r="Y904" s="3"/>
      <c r="Z904" s="3"/>
    </row>
    <row r="905" spans="1:26" ht="15.75" customHeight="1" x14ac:dyDescent="0.2">
      <c r="A905" s="3"/>
      <c r="B905" s="3"/>
      <c r="C905" s="3"/>
      <c r="D905" s="3"/>
      <c r="E905" s="3"/>
      <c r="F905" s="3"/>
      <c r="G905" s="3"/>
      <c r="H905" s="3"/>
      <c r="I905" s="3"/>
      <c r="J905" s="3"/>
      <c r="K905" s="3"/>
      <c r="L905" s="3"/>
      <c r="M905" s="3"/>
      <c r="N905" s="3"/>
      <c r="O905" s="3"/>
      <c r="P905" s="3"/>
      <c r="Q905" s="3"/>
      <c r="R905" s="3"/>
      <c r="S905" s="3"/>
      <c r="T905" s="3"/>
      <c r="U905" s="3"/>
      <c r="V905" s="3"/>
      <c r="W905" s="3"/>
      <c r="X905" s="3"/>
      <c r="Y905" s="3"/>
      <c r="Z905" s="3"/>
    </row>
    <row r="906" spans="1:26" ht="15.75" customHeight="1" x14ac:dyDescent="0.2">
      <c r="A906" s="3"/>
      <c r="B906" s="3"/>
      <c r="C906" s="3"/>
      <c r="D906" s="3"/>
      <c r="E906" s="3"/>
      <c r="F906" s="3"/>
      <c r="G906" s="3"/>
      <c r="H906" s="3"/>
      <c r="I906" s="3"/>
      <c r="J906" s="3"/>
      <c r="K906" s="3"/>
      <c r="L906" s="3"/>
      <c r="M906" s="3"/>
      <c r="N906" s="3"/>
      <c r="O906" s="3"/>
      <c r="P906" s="3"/>
      <c r="Q906" s="3"/>
      <c r="R906" s="3"/>
      <c r="S906" s="3"/>
      <c r="T906" s="3"/>
      <c r="U906" s="3"/>
      <c r="V906" s="3"/>
      <c r="W906" s="3"/>
      <c r="X906" s="3"/>
      <c r="Y906" s="3"/>
      <c r="Z906" s="3"/>
    </row>
    <row r="907" spans="1:26" ht="15.75" customHeight="1" x14ac:dyDescent="0.2">
      <c r="A907" s="3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</row>
    <row r="908" spans="1:26" ht="15.75" customHeight="1" x14ac:dyDescent="0.2">
      <c r="A908" s="3"/>
      <c r="B908" s="3"/>
      <c r="C908" s="3"/>
      <c r="D908" s="3"/>
      <c r="E908" s="3"/>
      <c r="F908" s="3"/>
      <c r="G908" s="3"/>
      <c r="H908" s="3"/>
      <c r="I908" s="3"/>
      <c r="J908" s="3"/>
      <c r="K908" s="3"/>
      <c r="L908" s="3"/>
      <c r="M908" s="3"/>
      <c r="N908" s="3"/>
      <c r="O908" s="3"/>
      <c r="P908" s="3"/>
      <c r="Q908" s="3"/>
      <c r="R908" s="3"/>
      <c r="S908" s="3"/>
      <c r="T908" s="3"/>
      <c r="U908" s="3"/>
      <c r="V908" s="3"/>
      <c r="W908" s="3"/>
      <c r="X908" s="3"/>
      <c r="Y908" s="3"/>
      <c r="Z908" s="3"/>
    </row>
    <row r="909" spans="1:26" ht="15.75" customHeight="1" x14ac:dyDescent="0.2">
      <c r="A909" s="3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</row>
    <row r="910" spans="1:26" ht="15.75" customHeight="1" x14ac:dyDescent="0.2">
      <c r="A910" s="3"/>
      <c r="B910" s="3"/>
      <c r="C910" s="3"/>
      <c r="D910" s="3"/>
      <c r="E910" s="3"/>
      <c r="F910" s="3"/>
      <c r="G910" s="3"/>
      <c r="H910" s="3"/>
      <c r="I910" s="3"/>
      <c r="J910" s="3"/>
      <c r="K910" s="3"/>
      <c r="L910" s="3"/>
      <c r="M910" s="3"/>
      <c r="N910" s="3"/>
      <c r="O910" s="3"/>
      <c r="P910" s="3"/>
      <c r="Q910" s="3"/>
      <c r="R910" s="3"/>
      <c r="S910" s="3"/>
      <c r="T910" s="3"/>
      <c r="U910" s="3"/>
      <c r="V910" s="3"/>
      <c r="W910" s="3"/>
      <c r="X910" s="3"/>
      <c r="Y910" s="3"/>
      <c r="Z910" s="3"/>
    </row>
    <row r="911" spans="1:26" ht="15.75" customHeight="1" x14ac:dyDescent="0.2">
      <c r="A911" s="3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</row>
    <row r="912" spans="1:26" ht="15.75" customHeight="1" x14ac:dyDescent="0.2">
      <c r="A912" s="3"/>
      <c r="B912" s="3"/>
      <c r="C912" s="3"/>
      <c r="D912" s="3"/>
      <c r="E912" s="3"/>
      <c r="F912" s="3"/>
      <c r="G912" s="3"/>
      <c r="H912" s="3"/>
      <c r="I912" s="3"/>
      <c r="J912" s="3"/>
      <c r="K912" s="3"/>
      <c r="L912" s="3"/>
      <c r="M912" s="3"/>
      <c r="N912" s="3"/>
      <c r="O912" s="3"/>
      <c r="P912" s="3"/>
      <c r="Q912" s="3"/>
      <c r="R912" s="3"/>
      <c r="S912" s="3"/>
      <c r="T912" s="3"/>
      <c r="U912" s="3"/>
      <c r="V912" s="3"/>
      <c r="W912" s="3"/>
      <c r="X912" s="3"/>
      <c r="Y912" s="3"/>
      <c r="Z912" s="3"/>
    </row>
    <row r="913" spans="1:26" ht="15.75" customHeight="1" x14ac:dyDescent="0.2">
      <c r="A913" s="3"/>
      <c r="B913" s="3"/>
      <c r="C913" s="3"/>
      <c r="D913" s="3"/>
      <c r="E913" s="3"/>
      <c r="F913" s="3"/>
      <c r="G913" s="3"/>
      <c r="H913" s="3"/>
      <c r="I913" s="3"/>
      <c r="J913" s="3"/>
      <c r="K913" s="3"/>
      <c r="L913" s="3"/>
      <c r="M913" s="3"/>
      <c r="N913" s="3"/>
      <c r="O913" s="3"/>
      <c r="P913" s="3"/>
      <c r="Q913" s="3"/>
      <c r="R913" s="3"/>
      <c r="S913" s="3"/>
      <c r="T913" s="3"/>
      <c r="U913" s="3"/>
      <c r="V913" s="3"/>
      <c r="W913" s="3"/>
      <c r="X913" s="3"/>
      <c r="Y913" s="3"/>
      <c r="Z913" s="3"/>
    </row>
    <row r="914" spans="1:26" ht="15.75" customHeight="1" x14ac:dyDescent="0.2">
      <c r="A914" s="3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</row>
    <row r="915" spans="1:26" ht="15.75" customHeight="1" x14ac:dyDescent="0.2">
      <c r="A915" s="3"/>
      <c r="B915" s="3"/>
      <c r="C915" s="3"/>
      <c r="D915" s="3"/>
      <c r="E915" s="3"/>
      <c r="F915" s="3"/>
      <c r="G915" s="3"/>
      <c r="H915" s="3"/>
      <c r="I915" s="3"/>
      <c r="J915" s="3"/>
      <c r="K915" s="3"/>
      <c r="L915" s="3"/>
      <c r="M915" s="3"/>
      <c r="N915" s="3"/>
      <c r="O915" s="3"/>
      <c r="P915" s="3"/>
      <c r="Q915" s="3"/>
      <c r="R915" s="3"/>
      <c r="S915" s="3"/>
      <c r="T915" s="3"/>
      <c r="U915" s="3"/>
      <c r="V915" s="3"/>
      <c r="W915" s="3"/>
      <c r="X915" s="3"/>
      <c r="Y915" s="3"/>
      <c r="Z915" s="3"/>
    </row>
    <row r="916" spans="1:26" ht="15.75" customHeight="1" x14ac:dyDescent="0.2">
      <c r="A916" s="3"/>
      <c r="B916" s="3"/>
      <c r="C916" s="3"/>
      <c r="D916" s="3"/>
      <c r="E916" s="3"/>
      <c r="F916" s="3"/>
      <c r="G916" s="3"/>
      <c r="H916" s="3"/>
      <c r="I916" s="3"/>
      <c r="J916" s="3"/>
      <c r="K916" s="3"/>
      <c r="L916" s="3"/>
      <c r="M916" s="3"/>
      <c r="N916" s="3"/>
      <c r="O916" s="3"/>
      <c r="P916" s="3"/>
      <c r="Q916" s="3"/>
      <c r="R916" s="3"/>
      <c r="S916" s="3"/>
      <c r="T916" s="3"/>
      <c r="U916" s="3"/>
      <c r="V916" s="3"/>
      <c r="W916" s="3"/>
      <c r="X916" s="3"/>
      <c r="Y916" s="3"/>
      <c r="Z916" s="3"/>
    </row>
    <row r="917" spans="1:26" ht="15.75" customHeight="1" x14ac:dyDescent="0.2">
      <c r="A917" s="3"/>
      <c r="B917" s="3"/>
      <c r="C917" s="3"/>
      <c r="D917" s="3"/>
      <c r="E917" s="3"/>
      <c r="F917" s="3"/>
      <c r="G917" s="3"/>
      <c r="H917" s="3"/>
      <c r="I917" s="3"/>
      <c r="J917" s="3"/>
      <c r="K917" s="3"/>
      <c r="L917" s="3"/>
      <c r="M917" s="3"/>
      <c r="N917" s="3"/>
      <c r="O917" s="3"/>
      <c r="P917" s="3"/>
      <c r="Q917" s="3"/>
      <c r="R917" s="3"/>
      <c r="S917" s="3"/>
      <c r="T917" s="3"/>
      <c r="U917" s="3"/>
      <c r="V917" s="3"/>
      <c r="W917" s="3"/>
      <c r="X917" s="3"/>
      <c r="Y917" s="3"/>
      <c r="Z917" s="3"/>
    </row>
    <row r="918" spans="1:26" ht="15.75" customHeight="1" x14ac:dyDescent="0.2">
      <c r="A918" s="3"/>
      <c r="B918" s="3"/>
      <c r="C918" s="3"/>
      <c r="D918" s="3"/>
      <c r="E918" s="3"/>
      <c r="F918" s="3"/>
      <c r="G918" s="3"/>
      <c r="H918" s="3"/>
      <c r="I918" s="3"/>
      <c r="J918" s="3"/>
      <c r="K918" s="3"/>
      <c r="L918" s="3"/>
      <c r="M918" s="3"/>
      <c r="N918" s="3"/>
      <c r="O918" s="3"/>
      <c r="P918" s="3"/>
      <c r="Q918" s="3"/>
      <c r="R918" s="3"/>
      <c r="S918" s="3"/>
      <c r="T918" s="3"/>
      <c r="U918" s="3"/>
      <c r="V918" s="3"/>
      <c r="W918" s="3"/>
      <c r="X918" s="3"/>
      <c r="Y918" s="3"/>
      <c r="Z918" s="3"/>
    </row>
    <row r="919" spans="1:26" ht="15.75" customHeight="1" x14ac:dyDescent="0.2">
      <c r="A919" s="3"/>
      <c r="B919" s="3"/>
      <c r="C919" s="3"/>
      <c r="D919" s="3"/>
      <c r="E919" s="3"/>
      <c r="F919" s="3"/>
      <c r="G919" s="3"/>
      <c r="H919" s="3"/>
      <c r="I919" s="3"/>
      <c r="J919" s="3"/>
      <c r="K919" s="3"/>
      <c r="L919" s="3"/>
      <c r="M919" s="3"/>
      <c r="N919" s="3"/>
      <c r="O919" s="3"/>
      <c r="P919" s="3"/>
      <c r="Q919" s="3"/>
      <c r="R919" s="3"/>
      <c r="S919" s="3"/>
      <c r="T919" s="3"/>
      <c r="U919" s="3"/>
      <c r="V919" s="3"/>
      <c r="W919" s="3"/>
      <c r="X919" s="3"/>
      <c r="Y919" s="3"/>
      <c r="Z919" s="3"/>
    </row>
    <row r="920" spans="1:26" ht="15.75" customHeight="1" x14ac:dyDescent="0.2">
      <c r="A920" s="3"/>
      <c r="B920" s="3"/>
      <c r="C920" s="3"/>
      <c r="D920" s="3"/>
      <c r="E920" s="3"/>
      <c r="F920" s="3"/>
      <c r="G920" s="3"/>
      <c r="H920" s="3"/>
      <c r="I920" s="3"/>
      <c r="J920" s="3"/>
      <c r="K920" s="3"/>
      <c r="L920" s="3"/>
      <c r="M920" s="3"/>
      <c r="N920" s="3"/>
      <c r="O920" s="3"/>
      <c r="P920" s="3"/>
      <c r="Q920" s="3"/>
      <c r="R920" s="3"/>
      <c r="S920" s="3"/>
      <c r="T920" s="3"/>
      <c r="U920" s="3"/>
      <c r="V920" s="3"/>
      <c r="W920" s="3"/>
      <c r="X920" s="3"/>
      <c r="Y920" s="3"/>
      <c r="Z920" s="3"/>
    </row>
    <row r="921" spans="1:26" ht="15.75" customHeight="1" x14ac:dyDescent="0.2">
      <c r="A921" s="3"/>
      <c r="B921" s="3"/>
      <c r="C921" s="3"/>
      <c r="D921" s="3"/>
      <c r="E921" s="3"/>
      <c r="F921" s="3"/>
      <c r="G921" s="3"/>
      <c r="H921" s="3"/>
      <c r="I921" s="3"/>
      <c r="J921" s="3"/>
      <c r="K921" s="3"/>
      <c r="L921" s="3"/>
      <c r="M921" s="3"/>
      <c r="N921" s="3"/>
      <c r="O921" s="3"/>
      <c r="P921" s="3"/>
      <c r="Q921" s="3"/>
      <c r="R921" s="3"/>
      <c r="S921" s="3"/>
      <c r="T921" s="3"/>
      <c r="U921" s="3"/>
      <c r="V921" s="3"/>
      <c r="W921" s="3"/>
      <c r="X921" s="3"/>
      <c r="Y921" s="3"/>
      <c r="Z921" s="3"/>
    </row>
    <row r="922" spans="1:26" ht="15.75" customHeight="1" x14ac:dyDescent="0.2">
      <c r="A922" s="3"/>
      <c r="B922" s="3"/>
      <c r="C922" s="3"/>
      <c r="D922" s="3"/>
      <c r="E922" s="3"/>
      <c r="F922" s="3"/>
      <c r="G922" s="3"/>
      <c r="H922" s="3"/>
      <c r="I922" s="3"/>
      <c r="J922" s="3"/>
      <c r="K922" s="3"/>
      <c r="L922" s="3"/>
      <c r="M922" s="3"/>
      <c r="N922" s="3"/>
      <c r="O922" s="3"/>
      <c r="P922" s="3"/>
      <c r="Q922" s="3"/>
      <c r="R922" s="3"/>
      <c r="S922" s="3"/>
      <c r="T922" s="3"/>
      <c r="U922" s="3"/>
      <c r="V922" s="3"/>
      <c r="W922" s="3"/>
      <c r="X922" s="3"/>
      <c r="Y922" s="3"/>
      <c r="Z922" s="3"/>
    </row>
    <row r="923" spans="1:26" ht="15.75" customHeight="1" x14ac:dyDescent="0.2">
      <c r="A923" s="3"/>
      <c r="B923" s="3"/>
      <c r="C923" s="3"/>
      <c r="D923" s="3"/>
      <c r="E923" s="3"/>
      <c r="F923" s="3"/>
      <c r="G923" s="3"/>
      <c r="H923" s="3"/>
      <c r="I923" s="3"/>
      <c r="J923" s="3"/>
      <c r="K923" s="3"/>
      <c r="L923" s="3"/>
      <c r="M923" s="3"/>
      <c r="N923" s="3"/>
      <c r="O923" s="3"/>
      <c r="P923" s="3"/>
      <c r="Q923" s="3"/>
      <c r="R923" s="3"/>
      <c r="S923" s="3"/>
      <c r="T923" s="3"/>
      <c r="U923" s="3"/>
      <c r="V923" s="3"/>
      <c r="W923" s="3"/>
      <c r="X923" s="3"/>
      <c r="Y923" s="3"/>
      <c r="Z923" s="3"/>
    </row>
    <row r="924" spans="1:26" ht="15.75" customHeight="1" x14ac:dyDescent="0.2">
      <c r="A924" s="3"/>
      <c r="B924" s="3"/>
      <c r="C924" s="3"/>
      <c r="D924" s="3"/>
      <c r="E924" s="3"/>
      <c r="F924" s="3"/>
      <c r="G924" s="3"/>
      <c r="H924" s="3"/>
      <c r="I924" s="3"/>
      <c r="J924" s="3"/>
      <c r="K924" s="3"/>
      <c r="L924" s="3"/>
      <c r="M924" s="3"/>
      <c r="N924" s="3"/>
      <c r="O924" s="3"/>
      <c r="P924" s="3"/>
      <c r="Q924" s="3"/>
      <c r="R924" s="3"/>
      <c r="S924" s="3"/>
      <c r="T924" s="3"/>
      <c r="U924" s="3"/>
      <c r="V924" s="3"/>
      <c r="W924" s="3"/>
      <c r="X924" s="3"/>
      <c r="Y924" s="3"/>
      <c r="Z924" s="3"/>
    </row>
    <row r="925" spans="1:26" ht="15.75" customHeight="1" x14ac:dyDescent="0.2">
      <c r="A925" s="3"/>
      <c r="B925" s="3"/>
      <c r="C925" s="3"/>
      <c r="D925" s="3"/>
      <c r="E925" s="3"/>
      <c r="F925" s="3"/>
      <c r="G925" s="3"/>
      <c r="H925" s="3"/>
      <c r="I925" s="3"/>
      <c r="J925" s="3"/>
      <c r="K925" s="3"/>
      <c r="L925" s="3"/>
      <c r="M925" s="3"/>
      <c r="N925" s="3"/>
      <c r="O925" s="3"/>
      <c r="P925" s="3"/>
      <c r="Q925" s="3"/>
      <c r="R925" s="3"/>
      <c r="S925" s="3"/>
      <c r="T925" s="3"/>
      <c r="U925" s="3"/>
      <c r="V925" s="3"/>
      <c r="W925" s="3"/>
      <c r="X925" s="3"/>
      <c r="Y925" s="3"/>
      <c r="Z925" s="3"/>
    </row>
    <row r="926" spans="1:26" ht="15.75" customHeight="1" x14ac:dyDescent="0.2">
      <c r="A926" s="3"/>
      <c r="B926" s="3"/>
      <c r="C926" s="3"/>
      <c r="D926" s="3"/>
      <c r="E926" s="3"/>
      <c r="F926" s="3"/>
      <c r="G926" s="3"/>
      <c r="H926" s="3"/>
      <c r="I926" s="3"/>
      <c r="J926" s="3"/>
      <c r="K926" s="3"/>
      <c r="L926" s="3"/>
      <c r="M926" s="3"/>
      <c r="N926" s="3"/>
      <c r="O926" s="3"/>
      <c r="P926" s="3"/>
      <c r="Q926" s="3"/>
      <c r="R926" s="3"/>
      <c r="S926" s="3"/>
      <c r="T926" s="3"/>
      <c r="U926" s="3"/>
      <c r="V926" s="3"/>
      <c r="W926" s="3"/>
      <c r="X926" s="3"/>
      <c r="Y926" s="3"/>
      <c r="Z926" s="3"/>
    </row>
    <row r="927" spans="1:26" ht="15.75" customHeight="1" x14ac:dyDescent="0.2">
      <c r="A927" s="3"/>
      <c r="B927" s="3"/>
      <c r="C927" s="3"/>
      <c r="D927" s="3"/>
      <c r="E927" s="3"/>
      <c r="F927" s="3"/>
      <c r="G927" s="3"/>
      <c r="H927" s="3"/>
      <c r="I927" s="3"/>
      <c r="J927" s="3"/>
      <c r="K927" s="3"/>
      <c r="L927" s="3"/>
      <c r="M927" s="3"/>
      <c r="N927" s="3"/>
      <c r="O927" s="3"/>
      <c r="P927" s="3"/>
      <c r="Q927" s="3"/>
      <c r="R927" s="3"/>
      <c r="S927" s="3"/>
      <c r="T927" s="3"/>
      <c r="U927" s="3"/>
      <c r="V927" s="3"/>
      <c r="W927" s="3"/>
      <c r="X927" s="3"/>
      <c r="Y927" s="3"/>
      <c r="Z927" s="3"/>
    </row>
    <row r="928" spans="1:26" ht="15.75" customHeight="1" x14ac:dyDescent="0.2">
      <c r="A928" s="3"/>
      <c r="B928" s="3"/>
      <c r="C928" s="3"/>
      <c r="D928" s="3"/>
      <c r="E928" s="3"/>
      <c r="F928" s="3"/>
      <c r="G928" s="3"/>
      <c r="H928" s="3"/>
      <c r="I928" s="3"/>
      <c r="J928" s="3"/>
      <c r="K928" s="3"/>
      <c r="L928" s="3"/>
      <c r="M928" s="3"/>
      <c r="N928" s="3"/>
      <c r="O928" s="3"/>
      <c r="P928" s="3"/>
      <c r="Q928" s="3"/>
      <c r="R928" s="3"/>
      <c r="S928" s="3"/>
      <c r="T928" s="3"/>
      <c r="U928" s="3"/>
      <c r="V928" s="3"/>
      <c r="W928" s="3"/>
      <c r="X928" s="3"/>
      <c r="Y928" s="3"/>
      <c r="Z928" s="3"/>
    </row>
    <row r="929" spans="1:26" ht="15.75" customHeight="1" x14ac:dyDescent="0.2">
      <c r="A929" s="3"/>
      <c r="B929" s="3"/>
      <c r="C929" s="3"/>
      <c r="D929" s="3"/>
      <c r="E929" s="3"/>
      <c r="F929" s="3"/>
      <c r="G929" s="3"/>
      <c r="H929" s="3"/>
      <c r="I929" s="3"/>
      <c r="J929" s="3"/>
      <c r="K929" s="3"/>
      <c r="L929" s="3"/>
      <c r="M929" s="3"/>
      <c r="N929" s="3"/>
      <c r="O929" s="3"/>
      <c r="P929" s="3"/>
      <c r="Q929" s="3"/>
      <c r="R929" s="3"/>
      <c r="S929" s="3"/>
      <c r="T929" s="3"/>
      <c r="U929" s="3"/>
      <c r="V929" s="3"/>
      <c r="W929" s="3"/>
      <c r="X929" s="3"/>
      <c r="Y929" s="3"/>
      <c r="Z929" s="3"/>
    </row>
    <row r="930" spans="1:26" ht="15.75" customHeight="1" x14ac:dyDescent="0.2">
      <c r="A930" s="3"/>
      <c r="B930" s="3"/>
      <c r="C930" s="3"/>
      <c r="D930" s="3"/>
      <c r="E930" s="3"/>
      <c r="F930" s="3"/>
      <c r="G930" s="3"/>
      <c r="H930" s="3"/>
      <c r="I930" s="3"/>
      <c r="J930" s="3"/>
      <c r="K930" s="3"/>
      <c r="L930" s="3"/>
      <c r="M930" s="3"/>
      <c r="N930" s="3"/>
      <c r="O930" s="3"/>
      <c r="P930" s="3"/>
      <c r="Q930" s="3"/>
      <c r="R930" s="3"/>
      <c r="S930" s="3"/>
      <c r="T930" s="3"/>
      <c r="U930" s="3"/>
      <c r="V930" s="3"/>
      <c r="W930" s="3"/>
      <c r="X930" s="3"/>
      <c r="Y930" s="3"/>
      <c r="Z930" s="3"/>
    </row>
    <row r="931" spans="1:26" ht="15.75" customHeight="1" x14ac:dyDescent="0.2">
      <c r="A931" s="3"/>
      <c r="B931" s="3"/>
      <c r="C931" s="3"/>
      <c r="D931" s="3"/>
      <c r="E931" s="3"/>
      <c r="F931" s="3"/>
      <c r="G931" s="3"/>
      <c r="H931" s="3"/>
      <c r="I931" s="3"/>
      <c r="J931" s="3"/>
      <c r="K931" s="3"/>
      <c r="L931" s="3"/>
      <c r="M931" s="3"/>
      <c r="N931" s="3"/>
      <c r="O931" s="3"/>
      <c r="P931" s="3"/>
      <c r="Q931" s="3"/>
      <c r="R931" s="3"/>
      <c r="S931" s="3"/>
      <c r="T931" s="3"/>
      <c r="U931" s="3"/>
      <c r="V931" s="3"/>
      <c r="W931" s="3"/>
      <c r="X931" s="3"/>
      <c r="Y931" s="3"/>
      <c r="Z931" s="3"/>
    </row>
    <row r="932" spans="1:26" ht="15.75" customHeight="1" x14ac:dyDescent="0.2">
      <c r="A932" s="3"/>
      <c r="B932" s="3"/>
      <c r="C932" s="3"/>
      <c r="D932" s="3"/>
      <c r="E932" s="3"/>
      <c r="F932" s="3"/>
      <c r="G932" s="3"/>
      <c r="H932" s="3"/>
      <c r="I932" s="3"/>
      <c r="J932" s="3"/>
      <c r="K932" s="3"/>
      <c r="L932" s="3"/>
      <c r="M932" s="3"/>
      <c r="N932" s="3"/>
      <c r="O932" s="3"/>
      <c r="P932" s="3"/>
      <c r="Q932" s="3"/>
      <c r="R932" s="3"/>
      <c r="S932" s="3"/>
      <c r="T932" s="3"/>
      <c r="U932" s="3"/>
      <c r="V932" s="3"/>
      <c r="W932" s="3"/>
      <c r="X932" s="3"/>
      <c r="Y932" s="3"/>
      <c r="Z932" s="3"/>
    </row>
    <row r="933" spans="1:26" ht="15.75" customHeight="1" x14ac:dyDescent="0.2">
      <c r="A933" s="3"/>
      <c r="B933" s="3"/>
      <c r="C933" s="3"/>
      <c r="D933" s="3"/>
      <c r="E933" s="3"/>
      <c r="F933" s="3"/>
      <c r="G933" s="3"/>
      <c r="H933" s="3"/>
      <c r="I933" s="3"/>
      <c r="J933" s="3"/>
      <c r="K933" s="3"/>
      <c r="L933" s="3"/>
      <c r="M933" s="3"/>
      <c r="N933" s="3"/>
      <c r="O933" s="3"/>
      <c r="P933" s="3"/>
      <c r="Q933" s="3"/>
      <c r="R933" s="3"/>
      <c r="S933" s="3"/>
      <c r="T933" s="3"/>
      <c r="U933" s="3"/>
      <c r="V933" s="3"/>
      <c r="W933" s="3"/>
      <c r="X933" s="3"/>
      <c r="Y933" s="3"/>
      <c r="Z933" s="3"/>
    </row>
    <row r="934" spans="1:26" ht="15.75" customHeight="1" x14ac:dyDescent="0.2">
      <c r="A934" s="3"/>
      <c r="B934" s="3"/>
      <c r="C934" s="3"/>
      <c r="D934" s="3"/>
      <c r="E934" s="3"/>
      <c r="F934" s="3"/>
      <c r="G934" s="3"/>
      <c r="H934" s="3"/>
      <c r="I934" s="3"/>
      <c r="J934" s="3"/>
      <c r="K934" s="3"/>
      <c r="L934" s="3"/>
      <c r="M934" s="3"/>
      <c r="N934" s="3"/>
      <c r="O934" s="3"/>
      <c r="P934" s="3"/>
      <c r="Q934" s="3"/>
      <c r="R934" s="3"/>
      <c r="S934" s="3"/>
      <c r="T934" s="3"/>
      <c r="U934" s="3"/>
      <c r="V934" s="3"/>
      <c r="W934" s="3"/>
      <c r="X934" s="3"/>
      <c r="Y934" s="3"/>
      <c r="Z934" s="3"/>
    </row>
    <row r="935" spans="1:26" ht="15.75" customHeight="1" x14ac:dyDescent="0.2">
      <c r="A935" s="3"/>
      <c r="B935" s="3"/>
      <c r="C935" s="3"/>
      <c r="D935" s="3"/>
      <c r="E935" s="3"/>
      <c r="F935" s="3"/>
      <c r="G935" s="3"/>
      <c r="H935" s="3"/>
      <c r="I935" s="3"/>
      <c r="J935" s="3"/>
      <c r="K935" s="3"/>
      <c r="L935" s="3"/>
      <c r="M935" s="3"/>
      <c r="N935" s="3"/>
      <c r="O935" s="3"/>
      <c r="P935" s="3"/>
      <c r="Q935" s="3"/>
      <c r="R935" s="3"/>
      <c r="S935" s="3"/>
      <c r="T935" s="3"/>
      <c r="U935" s="3"/>
      <c r="V935" s="3"/>
      <c r="W935" s="3"/>
      <c r="X935" s="3"/>
      <c r="Y935" s="3"/>
      <c r="Z935" s="3"/>
    </row>
    <row r="936" spans="1:26" ht="15.75" customHeight="1" x14ac:dyDescent="0.2">
      <c r="A936" s="3"/>
      <c r="B936" s="3"/>
      <c r="C936" s="3"/>
      <c r="D936" s="3"/>
      <c r="E936" s="3"/>
      <c r="F936" s="3"/>
      <c r="G936" s="3"/>
      <c r="H936" s="3"/>
      <c r="I936" s="3"/>
      <c r="J936" s="3"/>
      <c r="K936" s="3"/>
      <c r="L936" s="3"/>
      <c r="M936" s="3"/>
      <c r="N936" s="3"/>
      <c r="O936" s="3"/>
      <c r="P936" s="3"/>
      <c r="Q936" s="3"/>
      <c r="R936" s="3"/>
      <c r="S936" s="3"/>
      <c r="T936" s="3"/>
      <c r="U936" s="3"/>
      <c r="V936" s="3"/>
      <c r="W936" s="3"/>
      <c r="X936" s="3"/>
      <c r="Y936" s="3"/>
      <c r="Z936" s="3"/>
    </row>
    <row r="937" spans="1:26" ht="15.75" customHeight="1" x14ac:dyDescent="0.2">
      <c r="A937" s="3"/>
      <c r="B937" s="3"/>
      <c r="C937" s="3"/>
      <c r="D937" s="3"/>
      <c r="E937" s="3"/>
      <c r="F937" s="3"/>
      <c r="G937" s="3"/>
      <c r="H937" s="3"/>
      <c r="I937" s="3"/>
      <c r="J937" s="3"/>
      <c r="K937" s="3"/>
      <c r="L937" s="3"/>
      <c r="M937" s="3"/>
      <c r="N937" s="3"/>
      <c r="O937" s="3"/>
      <c r="P937" s="3"/>
      <c r="Q937" s="3"/>
      <c r="R937" s="3"/>
      <c r="S937" s="3"/>
      <c r="T937" s="3"/>
      <c r="U937" s="3"/>
      <c r="V937" s="3"/>
      <c r="W937" s="3"/>
      <c r="X937" s="3"/>
      <c r="Y937" s="3"/>
      <c r="Z937" s="3"/>
    </row>
    <row r="938" spans="1:26" ht="15.75" customHeight="1" x14ac:dyDescent="0.2">
      <c r="A938" s="3"/>
      <c r="B938" s="3"/>
      <c r="C938" s="3"/>
      <c r="D938" s="3"/>
      <c r="E938" s="3"/>
      <c r="F938" s="3"/>
      <c r="G938" s="3"/>
      <c r="H938" s="3"/>
      <c r="I938" s="3"/>
      <c r="J938" s="3"/>
      <c r="K938" s="3"/>
      <c r="L938" s="3"/>
      <c r="M938" s="3"/>
      <c r="N938" s="3"/>
      <c r="O938" s="3"/>
      <c r="P938" s="3"/>
      <c r="Q938" s="3"/>
      <c r="R938" s="3"/>
      <c r="S938" s="3"/>
      <c r="T938" s="3"/>
      <c r="U938" s="3"/>
      <c r="V938" s="3"/>
      <c r="W938" s="3"/>
      <c r="X938" s="3"/>
      <c r="Y938" s="3"/>
      <c r="Z938" s="3"/>
    </row>
    <row r="939" spans="1:26" ht="15.75" customHeight="1" x14ac:dyDescent="0.2">
      <c r="A939" s="3"/>
      <c r="B939" s="3"/>
      <c r="C939" s="3"/>
      <c r="D939" s="3"/>
      <c r="E939" s="3"/>
      <c r="F939" s="3"/>
      <c r="G939" s="3"/>
      <c r="H939" s="3"/>
      <c r="I939" s="3"/>
      <c r="J939" s="3"/>
      <c r="K939" s="3"/>
      <c r="L939" s="3"/>
      <c r="M939" s="3"/>
      <c r="N939" s="3"/>
      <c r="O939" s="3"/>
      <c r="P939" s="3"/>
      <c r="Q939" s="3"/>
      <c r="R939" s="3"/>
      <c r="S939" s="3"/>
      <c r="T939" s="3"/>
      <c r="U939" s="3"/>
      <c r="V939" s="3"/>
      <c r="W939" s="3"/>
      <c r="X939" s="3"/>
      <c r="Y939" s="3"/>
      <c r="Z939" s="3"/>
    </row>
    <row r="940" spans="1:26" ht="15.75" customHeight="1" x14ac:dyDescent="0.2">
      <c r="A940" s="3"/>
      <c r="B940" s="3"/>
      <c r="C940" s="3"/>
      <c r="D940" s="3"/>
      <c r="E940" s="3"/>
      <c r="F940" s="3"/>
      <c r="G940" s="3"/>
      <c r="H940" s="3"/>
      <c r="I940" s="3"/>
      <c r="J940" s="3"/>
      <c r="K940" s="3"/>
      <c r="L940" s="3"/>
      <c r="M940" s="3"/>
      <c r="N940" s="3"/>
      <c r="O940" s="3"/>
      <c r="P940" s="3"/>
      <c r="Q940" s="3"/>
      <c r="R940" s="3"/>
      <c r="S940" s="3"/>
      <c r="T940" s="3"/>
      <c r="U940" s="3"/>
      <c r="V940" s="3"/>
      <c r="W940" s="3"/>
      <c r="X940" s="3"/>
      <c r="Y940" s="3"/>
      <c r="Z940" s="3"/>
    </row>
    <row r="941" spans="1:26" ht="15.75" customHeight="1" x14ac:dyDescent="0.2">
      <c r="A941" s="3"/>
      <c r="B941" s="3"/>
      <c r="C941" s="3"/>
      <c r="D941" s="3"/>
      <c r="E941" s="3"/>
      <c r="F941" s="3"/>
      <c r="G941" s="3"/>
      <c r="H941" s="3"/>
      <c r="I941" s="3"/>
      <c r="J941" s="3"/>
      <c r="K941" s="3"/>
      <c r="L941" s="3"/>
      <c r="M941" s="3"/>
      <c r="N941" s="3"/>
      <c r="O941" s="3"/>
      <c r="P941" s="3"/>
      <c r="Q941" s="3"/>
      <c r="R941" s="3"/>
      <c r="S941" s="3"/>
      <c r="T941" s="3"/>
      <c r="U941" s="3"/>
      <c r="V941" s="3"/>
      <c r="W941" s="3"/>
      <c r="X941" s="3"/>
      <c r="Y941" s="3"/>
      <c r="Z941" s="3"/>
    </row>
    <row r="942" spans="1:26" ht="15.75" customHeight="1" x14ac:dyDescent="0.2">
      <c r="A942" s="3"/>
      <c r="B942" s="3"/>
      <c r="C942" s="3"/>
      <c r="D942" s="3"/>
      <c r="E942" s="3"/>
      <c r="F942" s="3"/>
      <c r="G942" s="3"/>
      <c r="H942" s="3"/>
      <c r="I942" s="3"/>
      <c r="J942" s="3"/>
      <c r="K942" s="3"/>
      <c r="L942" s="3"/>
      <c r="M942" s="3"/>
      <c r="N942" s="3"/>
      <c r="O942" s="3"/>
      <c r="P942" s="3"/>
      <c r="Q942" s="3"/>
      <c r="R942" s="3"/>
      <c r="S942" s="3"/>
      <c r="T942" s="3"/>
      <c r="U942" s="3"/>
      <c r="V942" s="3"/>
      <c r="W942" s="3"/>
      <c r="X942" s="3"/>
      <c r="Y942" s="3"/>
      <c r="Z942" s="3"/>
    </row>
    <row r="943" spans="1:26" ht="15.75" customHeight="1" x14ac:dyDescent="0.2">
      <c r="A943" s="3"/>
      <c r="B943" s="3"/>
      <c r="C943" s="3"/>
      <c r="D943" s="3"/>
      <c r="E943" s="3"/>
      <c r="F943" s="3"/>
      <c r="G943" s="3"/>
      <c r="H943" s="3"/>
      <c r="I943" s="3"/>
      <c r="J943" s="3"/>
      <c r="K943" s="3"/>
      <c r="L943" s="3"/>
      <c r="M943" s="3"/>
      <c r="N943" s="3"/>
      <c r="O943" s="3"/>
      <c r="P943" s="3"/>
      <c r="Q943" s="3"/>
      <c r="R943" s="3"/>
      <c r="S943" s="3"/>
      <c r="T943" s="3"/>
      <c r="U943" s="3"/>
      <c r="V943" s="3"/>
      <c r="W943" s="3"/>
      <c r="X943" s="3"/>
      <c r="Y943" s="3"/>
      <c r="Z943" s="3"/>
    </row>
    <row r="944" spans="1:26" ht="15.75" customHeight="1" x14ac:dyDescent="0.2">
      <c r="A944" s="3"/>
      <c r="B944" s="3"/>
      <c r="C944" s="3"/>
      <c r="D944" s="3"/>
      <c r="E944" s="3"/>
      <c r="F944" s="3"/>
      <c r="G944" s="3"/>
      <c r="H944" s="3"/>
      <c r="I944" s="3"/>
      <c r="J944" s="3"/>
      <c r="K944" s="3"/>
      <c r="L944" s="3"/>
      <c r="M944" s="3"/>
      <c r="N944" s="3"/>
      <c r="O944" s="3"/>
      <c r="P944" s="3"/>
      <c r="Q944" s="3"/>
      <c r="R944" s="3"/>
      <c r="S944" s="3"/>
      <c r="T944" s="3"/>
      <c r="U944" s="3"/>
      <c r="V944" s="3"/>
      <c r="W944" s="3"/>
      <c r="X944" s="3"/>
      <c r="Y944" s="3"/>
      <c r="Z944" s="3"/>
    </row>
    <row r="945" spans="1:26" ht="15.75" customHeight="1" x14ac:dyDescent="0.2">
      <c r="A945" s="3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</row>
    <row r="946" spans="1:26" ht="15.75" customHeight="1" x14ac:dyDescent="0.2">
      <c r="A946" s="3"/>
      <c r="B946" s="3"/>
      <c r="C946" s="3"/>
      <c r="D946" s="3"/>
      <c r="E946" s="3"/>
      <c r="F946" s="3"/>
      <c r="G946" s="3"/>
      <c r="H946" s="3"/>
      <c r="I946" s="3"/>
      <c r="J946" s="3"/>
      <c r="K946" s="3"/>
      <c r="L946" s="3"/>
      <c r="M946" s="3"/>
      <c r="N946" s="3"/>
      <c r="O946" s="3"/>
      <c r="P946" s="3"/>
      <c r="Q946" s="3"/>
      <c r="R946" s="3"/>
      <c r="S946" s="3"/>
      <c r="T946" s="3"/>
      <c r="U946" s="3"/>
      <c r="V946" s="3"/>
      <c r="W946" s="3"/>
      <c r="X946" s="3"/>
      <c r="Y946" s="3"/>
      <c r="Z946" s="3"/>
    </row>
    <row r="947" spans="1:26" ht="15.75" customHeight="1" x14ac:dyDescent="0.2">
      <c r="A947" s="3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</row>
    <row r="948" spans="1:26" ht="15.75" customHeight="1" x14ac:dyDescent="0.2">
      <c r="A948" s="3"/>
      <c r="B948" s="3"/>
      <c r="C948" s="3"/>
      <c r="D948" s="3"/>
      <c r="E948" s="3"/>
      <c r="F948" s="3"/>
      <c r="G948" s="3"/>
      <c r="H948" s="3"/>
      <c r="I948" s="3"/>
      <c r="J948" s="3"/>
      <c r="K948" s="3"/>
      <c r="L948" s="3"/>
      <c r="M948" s="3"/>
      <c r="N948" s="3"/>
      <c r="O948" s="3"/>
      <c r="P948" s="3"/>
      <c r="Q948" s="3"/>
      <c r="R948" s="3"/>
      <c r="S948" s="3"/>
      <c r="T948" s="3"/>
      <c r="U948" s="3"/>
      <c r="V948" s="3"/>
      <c r="W948" s="3"/>
      <c r="X948" s="3"/>
      <c r="Y948" s="3"/>
      <c r="Z948" s="3"/>
    </row>
    <row r="949" spans="1:26" ht="15.75" customHeight="1" x14ac:dyDescent="0.2">
      <c r="A949" s="3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</row>
    <row r="950" spans="1:26" ht="15.75" customHeight="1" x14ac:dyDescent="0.2">
      <c r="A950" s="3"/>
      <c r="B950" s="3"/>
      <c r="C950" s="3"/>
      <c r="D950" s="3"/>
      <c r="E950" s="3"/>
      <c r="F950" s="3"/>
      <c r="G950" s="3"/>
      <c r="H950" s="3"/>
      <c r="I950" s="3"/>
      <c r="J950" s="3"/>
      <c r="K950" s="3"/>
      <c r="L950" s="3"/>
      <c r="M950" s="3"/>
      <c r="N950" s="3"/>
      <c r="O950" s="3"/>
      <c r="P950" s="3"/>
      <c r="Q950" s="3"/>
      <c r="R950" s="3"/>
      <c r="S950" s="3"/>
      <c r="T950" s="3"/>
      <c r="U950" s="3"/>
      <c r="V950" s="3"/>
      <c r="W950" s="3"/>
      <c r="X950" s="3"/>
      <c r="Y950" s="3"/>
      <c r="Z950" s="3"/>
    </row>
    <row r="951" spans="1:26" ht="15.75" customHeight="1" x14ac:dyDescent="0.2">
      <c r="A951" s="3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</row>
    <row r="952" spans="1:26" ht="15.75" customHeight="1" x14ac:dyDescent="0.2">
      <c r="A952" s="3"/>
      <c r="B952" s="3"/>
      <c r="C952" s="3"/>
      <c r="D952" s="3"/>
      <c r="E952" s="3"/>
      <c r="F952" s="3"/>
      <c r="G952" s="3"/>
      <c r="H952" s="3"/>
      <c r="I952" s="3"/>
      <c r="J952" s="3"/>
      <c r="K952" s="3"/>
      <c r="L952" s="3"/>
      <c r="M952" s="3"/>
      <c r="N952" s="3"/>
      <c r="O952" s="3"/>
      <c r="P952" s="3"/>
      <c r="Q952" s="3"/>
      <c r="R952" s="3"/>
      <c r="S952" s="3"/>
      <c r="T952" s="3"/>
      <c r="U952" s="3"/>
      <c r="V952" s="3"/>
      <c r="W952" s="3"/>
      <c r="X952" s="3"/>
      <c r="Y952" s="3"/>
      <c r="Z952" s="3"/>
    </row>
    <row r="953" spans="1:26" ht="15.75" customHeight="1" x14ac:dyDescent="0.2">
      <c r="A953" s="3"/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</row>
    <row r="954" spans="1:26" ht="15.75" customHeight="1" x14ac:dyDescent="0.2">
      <c r="A954" s="3"/>
      <c r="B954" s="3"/>
      <c r="C954" s="3"/>
      <c r="D954" s="3"/>
      <c r="E954" s="3"/>
      <c r="F954" s="3"/>
      <c r="G954" s="3"/>
      <c r="H954" s="3"/>
      <c r="I954" s="3"/>
      <c r="J954" s="3"/>
      <c r="K954" s="3"/>
      <c r="L954" s="3"/>
      <c r="M954" s="3"/>
      <c r="N954" s="3"/>
      <c r="O954" s="3"/>
      <c r="P954" s="3"/>
      <c r="Q954" s="3"/>
      <c r="R954" s="3"/>
      <c r="S954" s="3"/>
      <c r="T954" s="3"/>
      <c r="U954" s="3"/>
      <c r="V954" s="3"/>
      <c r="W954" s="3"/>
      <c r="X954" s="3"/>
      <c r="Y954" s="3"/>
      <c r="Z954" s="3"/>
    </row>
    <row r="955" spans="1:26" ht="15.75" customHeight="1" x14ac:dyDescent="0.2">
      <c r="A955" s="3"/>
      <c r="B955" s="3"/>
      <c r="C955" s="3"/>
      <c r="D955" s="3"/>
      <c r="E955" s="3"/>
      <c r="F955" s="3"/>
      <c r="G955" s="3"/>
      <c r="H955" s="3"/>
      <c r="I955" s="3"/>
      <c r="J955" s="3"/>
      <c r="K955" s="3"/>
      <c r="L955" s="3"/>
      <c r="M955" s="3"/>
      <c r="N955" s="3"/>
      <c r="O955" s="3"/>
      <c r="P955" s="3"/>
      <c r="Q955" s="3"/>
      <c r="R955" s="3"/>
      <c r="S955" s="3"/>
      <c r="T955" s="3"/>
      <c r="U955" s="3"/>
      <c r="V955" s="3"/>
      <c r="W955" s="3"/>
      <c r="X955" s="3"/>
      <c r="Y955" s="3"/>
      <c r="Z955" s="3"/>
    </row>
    <row r="956" spans="1:26" ht="15.75" customHeight="1" x14ac:dyDescent="0.2">
      <c r="A956" s="3"/>
      <c r="B956" s="3"/>
      <c r="C956" s="3"/>
      <c r="D956" s="3"/>
      <c r="E956" s="3"/>
      <c r="F956" s="3"/>
      <c r="G956" s="3"/>
      <c r="H956" s="3"/>
      <c r="I956" s="3"/>
      <c r="J956" s="3"/>
      <c r="K956" s="3"/>
      <c r="L956" s="3"/>
      <c r="M956" s="3"/>
      <c r="N956" s="3"/>
      <c r="O956" s="3"/>
      <c r="P956" s="3"/>
      <c r="Q956" s="3"/>
      <c r="R956" s="3"/>
      <c r="S956" s="3"/>
      <c r="T956" s="3"/>
      <c r="U956" s="3"/>
      <c r="V956" s="3"/>
      <c r="W956" s="3"/>
      <c r="X956" s="3"/>
      <c r="Y956" s="3"/>
      <c r="Z956" s="3"/>
    </row>
    <row r="957" spans="1:26" ht="15.75" customHeight="1" x14ac:dyDescent="0.2">
      <c r="A957" s="3"/>
      <c r="B957" s="3"/>
      <c r="C957" s="3"/>
      <c r="D957" s="3"/>
      <c r="E957" s="3"/>
      <c r="F957" s="3"/>
      <c r="G957" s="3"/>
      <c r="H957" s="3"/>
      <c r="I957" s="3"/>
      <c r="J957" s="3"/>
      <c r="K957" s="3"/>
      <c r="L957" s="3"/>
      <c r="M957" s="3"/>
      <c r="N957" s="3"/>
      <c r="O957" s="3"/>
      <c r="P957" s="3"/>
      <c r="Q957" s="3"/>
      <c r="R957" s="3"/>
      <c r="S957" s="3"/>
      <c r="T957" s="3"/>
      <c r="U957" s="3"/>
      <c r="V957" s="3"/>
      <c r="W957" s="3"/>
      <c r="X957" s="3"/>
      <c r="Y957" s="3"/>
      <c r="Z957" s="3"/>
    </row>
    <row r="958" spans="1:26" ht="15.75" customHeight="1" x14ac:dyDescent="0.2">
      <c r="A958" s="3"/>
      <c r="B958" s="3"/>
      <c r="C958" s="3"/>
      <c r="D958" s="3"/>
      <c r="E958" s="3"/>
      <c r="F958" s="3"/>
      <c r="G958" s="3"/>
      <c r="H958" s="3"/>
      <c r="I958" s="3"/>
      <c r="J958" s="3"/>
      <c r="K958" s="3"/>
      <c r="L958" s="3"/>
      <c r="M958" s="3"/>
      <c r="N958" s="3"/>
      <c r="O958" s="3"/>
      <c r="P958" s="3"/>
      <c r="Q958" s="3"/>
      <c r="R958" s="3"/>
      <c r="S958" s="3"/>
      <c r="T958" s="3"/>
      <c r="U958" s="3"/>
      <c r="V958" s="3"/>
      <c r="W958" s="3"/>
      <c r="X958" s="3"/>
      <c r="Y958" s="3"/>
      <c r="Z958" s="3"/>
    </row>
    <row r="959" spans="1:26" ht="15.75" customHeight="1" x14ac:dyDescent="0.2">
      <c r="A959" s="3"/>
      <c r="B959" s="3"/>
      <c r="C959" s="3"/>
      <c r="D959" s="3"/>
      <c r="E959" s="3"/>
      <c r="F959" s="3"/>
      <c r="G959" s="3"/>
      <c r="H959" s="3"/>
      <c r="I959" s="3"/>
      <c r="J959" s="3"/>
      <c r="K959" s="3"/>
      <c r="L959" s="3"/>
      <c r="M959" s="3"/>
      <c r="N959" s="3"/>
      <c r="O959" s="3"/>
      <c r="P959" s="3"/>
      <c r="Q959" s="3"/>
      <c r="R959" s="3"/>
      <c r="S959" s="3"/>
      <c r="T959" s="3"/>
      <c r="U959" s="3"/>
      <c r="V959" s="3"/>
      <c r="W959" s="3"/>
      <c r="X959" s="3"/>
      <c r="Y959" s="3"/>
      <c r="Z959" s="3"/>
    </row>
    <row r="960" spans="1:26" ht="15.75" customHeight="1" x14ac:dyDescent="0.2">
      <c r="A960" s="3"/>
      <c r="B960" s="3"/>
      <c r="C960" s="3"/>
      <c r="D960" s="3"/>
      <c r="E960" s="3"/>
      <c r="F960" s="3"/>
      <c r="G960" s="3"/>
      <c r="H960" s="3"/>
      <c r="I960" s="3"/>
      <c r="J960" s="3"/>
      <c r="K960" s="3"/>
      <c r="L960" s="3"/>
      <c r="M960" s="3"/>
      <c r="N960" s="3"/>
      <c r="O960" s="3"/>
      <c r="P960" s="3"/>
      <c r="Q960" s="3"/>
      <c r="R960" s="3"/>
      <c r="S960" s="3"/>
      <c r="T960" s="3"/>
      <c r="U960" s="3"/>
      <c r="V960" s="3"/>
      <c r="W960" s="3"/>
      <c r="X960" s="3"/>
      <c r="Y960" s="3"/>
      <c r="Z960" s="3"/>
    </row>
    <row r="961" spans="1:26" ht="15.75" customHeight="1" x14ac:dyDescent="0.2">
      <c r="A961" s="3"/>
      <c r="B961" s="3"/>
      <c r="C961" s="3"/>
      <c r="D961" s="3"/>
      <c r="E961" s="3"/>
      <c r="F961" s="3"/>
      <c r="G961" s="3"/>
      <c r="H961" s="3"/>
      <c r="I961" s="3"/>
      <c r="J961" s="3"/>
      <c r="K961" s="3"/>
      <c r="L961" s="3"/>
      <c r="M961" s="3"/>
      <c r="N961" s="3"/>
      <c r="O961" s="3"/>
      <c r="P961" s="3"/>
      <c r="Q961" s="3"/>
      <c r="R961" s="3"/>
      <c r="S961" s="3"/>
      <c r="T961" s="3"/>
      <c r="U961" s="3"/>
      <c r="V961" s="3"/>
      <c r="W961" s="3"/>
      <c r="X961" s="3"/>
      <c r="Y961" s="3"/>
      <c r="Z961" s="3"/>
    </row>
    <row r="962" spans="1:26" ht="15.75" customHeight="1" x14ac:dyDescent="0.2">
      <c r="A962" s="3"/>
      <c r="B962" s="3"/>
      <c r="C962" s="3"/>
      <c r="D962" s="3"/>
      <c r="E962" s="3"/>
      <c r="F962" s="3"/>
      <c r="G962" s="3"/>
      <c r="H962" s="3"/>
      <c r="I962" s="3"/>
      <c r="J962" s="3"/>
      <c r="K962" s="3"/>
      <c r="L962" s="3"/>
      <c r="M962" s="3"/>
      <c r="N962" s="3"/>
      <c r="O962" s="3"/>
      <c r="P962" s="3"/>
      <c r="Q962" s="3"/>
      <c r="R962" s="3"/>
      <c r="S962" s="3"/>
      <c r="T962" s="3"/>
      <c r="U962" s="3"/>
      <c r="V962" s="3"/>
      <c r="W962" s="3"/>
      <c r="X962" s="3"/>
      <c r="Y962" s="3"/>
      <c r="Z962" s="3"/>
    </row>
    <row r="963" spans="1:26" ht="15.75" customHeight="1" x14ac:dyDescent="0.2">
      <c r="A963" s="3"/>
      <c r="B963" s="3"/>
      <c r="C963" s="3"/>
      <c r="D963" s="3"/>
      <c r="E963" s="3"/>
      <c r="F963" s="3"/>
      <c r="G963" s="3"/>
      <c r="H963" s="3"/>
      <c r="I963" s="3"/>
      <c r="J963" s="3"/>
      <c r="K963" s="3"/>
      <c r="L963" s="3"/>
      <c r="M963" s="3"/>
      <c r="N963" s="3"/>
      <c r="O963" s="3"/>
      <c r="P963" s="3"/>
      <c r="Q963" s="3"/>
      <c r="R963" s="3"/>
      <c r="S963" s="3"/>
      <c r="T963" s="3"/>
      <c r="U963" s="3"/>
      <c r="V963" s="3"/>
      <c r="W963" s="3"/>
      <c r="X963" s="3"/>
      <c r="Y963" s="3"/>
      <c r="Z963" s="3"/>
    </row>
    <row r="964" spans="1:26" ht="15.75" customHeight="1" x14ac:dyDescent="0.2">
      <c r="A964" s="3"/>
      <c r="B964" s="3"/>
      <c r="C964" s="3"/>
      <c r="D964" s="3"/>
      <c r="E964" s="3"/>
      <c r="F964" s="3"/>
      <c r="G964" s="3"/>
      <c r="H964" s="3"/>
      <c r="I964" s="3"/>
      <c r="J964" s="3"/>
      <c r="K964" s="3"/>
      <c r="L964" s="3"/>
      <c r="M964" s="3"/>
      <c r="N964" s="3"/>
      <c r="O964" s="3"/>
      <c r="P964" s="3"/>
      <c r="Q964" s="3"/>
      <c r="R964" s="3"/>
      <c r="S964" s="3"/>
      <c r="T964" s="3"/>
      <c r="U964" s="3"/>
      <c r="V964" s="3"/>
      <c r="W964" s="3"/>
      <c r="X964" s="3"/>
      <c r="Y964" s="3"/>
      <c r="Z964" s="3"/>
    </row>
    <row r="965" spans="1:26" ht="15.75" customHeight="1" x14ac:dyDescent="0.2">
      <c r="A965" s="3"/>
      <c r="B965" s="3"/>
      <c r="C965" s="3"/>
      <c r="D965" s="3"/>
      <c r="E965" s="3"/>
      <c r="F965" s="3"/>
      <c r="G965" s="3"/>
      <c r="H965" s="3"/>
      <c r="I965" s="3"/>
      <c r="J965" s="3"/>
      <c r="K965" s="3"/>
      <c r="L965" s="3"/>
      <c r="M965" s="3"/>
      <c r="N965" s="3"/>
      <c r="O965" s="3"/>
      <c r="P965" s="3"/>
      <c r="Q965" s="3"/>
      <c r="R965" s="3"/>
      <c r="S965" s="3"/>
      <c r="T965" s="3"/>
      <c r="U965" s="3"/>
      <c r="V965" s="3"/>
      <c r="W965" s="3"/>
      <c r="X965" s="3"/>
      <c r="Y965" s="3"/>
      <c r="Z965" s="3"/>
    </row>
    <row r="966" spans="1:26" ht="15.75" customHeight="1" x14ac:dyDescent="0.2">
      <c r="A966" s="3"/>
      <c r="B966" s="3"/>
      <c r="C966" s="3"/>
      <c r="D966" s="3"/>
      <c r="E966" s="3"/>
      <c r="F966" s="3"/>
      <c r="G966" s="3"/>
      <c r="H966" s="3"/>
      <c r="I966" s="3"/>
      <c r="J966" s="3"/>
      <c r="K966" s="3"/>
      <c r="L966" s="3"/>
      <c r="M966" s="3"/>
      <c r="N966" s="3"/>
      <c r="O966" s="3"/>
      <c r="P966" s="3"/>
      <c r="Q966" s="3"/>
      <c r="R966" s="3"/>
      <c r="S966" s="3"/>
      <c r="T966" s="3"/>
      <c r="U966" s="3"/>
      <c r="V966" s="3"/>
      <c r="W966" s="3"/>
      <c r="X966" s="3"/>
      <c r="Y966" s="3"/>
      <c r="Z966" s="3"/>
    </row>
    <row r="967" spans="1:26" ht="15.75" customHeight="1" x14ac:dyDescent="0.2">
      <c r="A967" s="3"/>
      <c r="B967" s="3"/>
      <c r="C967" s="3"/>
      <c r="D967" s="3"/>
      <c r="E967" s="3"/>
      <c r="F967" s="3"/>
      <c r="G967" s="3"/>
      <c r="H967" s="3"/>
      <c r="I967" s="3"/>
      <c r="J967" s="3"/>
      <c r="K967" s="3"/>
      <c r="L967" s="3"/>
      <c r="M967" s="3"/>
      <c r="N967" s="3"/>
      <c r="O967" s="3"/>
      <c r="P967" s="3"/>
      <c r="Q967" s="3"/>
      <c r="R967" s="3"/>
      <c r="S967" s="3"/>
      <c r="T967" s="3"/>
      <c r="U967" s="3"/>
      <c r="V967" s="3"/>
      <c r="W967" s="3"/>
      <c r="X967" s="3"/>
      <c r="Y967" s="3"/>
      <c r="Z967" s="3"/>
    </row>
    <row r="968" spans="1:26" ht="15.75" customHeight="1" x14ac:dyDescent="0.2">
      <c r="A968" s="3"/>
      <c r="B968" s="3"/>
      <c r="C968" s="3"/>
      <c r="D968" s="3"/>
      <c r="E968" s="3"/>
      <c r="F968" s="3"/>
      <c r="G968" s="3"/>
      <c r="H968" s="3"/>
      <c r="I968" s="3"/>
      <c r="J968" s="3"/>
      <c r="K968" s="3"/>
      <c r="L968" s="3"/>
      <c r="M968" s="3"/>
      <c r="N968" s="3"/>
      <c r="O968" s="3"/>
      <c r="P968" s="3"/>
      <c r="Q968" s="3"/>
      <c r="R968" s="3"/>
      <c r="S968" s="3"/>
      <c r="T968" s="3"/>
      <c r="U968" s="3"/>
      <c r="V968" s="3"/>
      <c r="W968" s="3"/>
      <c r="X968" s="3"/>
      <c r="Y968" s="3"/>
      <c r="Z968" s="3"/>
    </row>
    <row r="969" spans="1:26" ht="15.75" customHeight="1" x14ac:dyDescent="0.2">
      <c r="A969" s="3"/>
      <c r="B969" s="3"/>
      <c r="C969" s="3"/>
      <c r="D969" s="3"/>
      <c r="E969" s="3"/>
      <c r="F969" s="3"/>
      <c r="G969" s="3"/>
      <c r="H969" s="3"/>
      <c r="I969" s="3"/>
      <c r="J969" s="3"/>
      <c r="K969" s="3"/>
      <c r="L969" s="3"/>
      <c r="M969" s="3"/>
      <c r="N969" s="3"/>
      <c r="O969" s="3"/>
      <c r="P969" s="3"/>
      <c r="Q969" s="3"/>
      <c r="R969" s="3"/>
      <c r="S969" s="3"/>
      <c r="T969" s="3"/>
      <c r="U969" s="3"/>
      <c r="V969" s="3"/>
      <c r="W969" s="3"/>
      <c r="X969" s="3"/>
      <c r="Y969" s="3"/>
      <c r="Z969" s="3"/>
    </row>
    <row r="970" spans="1:26" ht="15.75" customHeight="1" x14ac:dyDescent="0.2">
      <c r="A970" s="3"/>
      <c r="B970" s="3"/>
      <c r="C970" s="3"/>
      <c r="D970" s="3"/>
      <c r="E970" s="3"/>
      <c r="F970" s="3"/>
      <c r="G970" s="3"/>
      <c r="H970" s="3"/>
      <c r="I970" s="3"/>
      <c r="J970" s="3"/>
      <c r="K970" s="3"/>
      <c r="L970" s="3"/>
      <c r="M970" s="3"/>
      <c r="N970" s="3"/>
      <c r="O970" s="3"/>
      <c r="P970" s="3"/>
      <c r="Q970" s="3"/>
      <c r="R970" s="3"/>
      <c r="S970" s="3"/>
      <c r="T970" s="3"/>
      <c r="U970" s="3"/>
      <c r="V970" s="3"/>
      <c r="W970" s="3"/>
      <c r="X970" s="3"/>
      <c r="Y970" s="3"/>
      <c r="Z970" s="3"/>
    </row>
    <row r="971" spans="1:26" ht="15.75" customHeight="1" x14ac:dyDescent="0.2">
      <c r="A971" s="3"/>
      <c r="B971" s="3"/>
      <c r="C971" s="3"/>
      <c r="D971" s="3"/>
      <c r="E971" s="3"/>
      <c r="F971" s="3"/>
      <c r="G971" s="3"/>
      <c r="H971" s="3"/>
      <c r="I971" s="3"/>
      <c r="J971" s="3"/>
      <c r="K971" s="3"/>
      <c r="L971" s="3"/>
      <c r="M971" s="3"/>
      <c r="N971" s="3"/>
      <c r="O971" s="3"/>
      <c r="P971" s="3"/>
      <c r="Q971" s="3"/>
      <c r="R971" s="3"/>
      <c r="S971" s="3"/>
      <c r="T971" s="3"/>
      <c r="U971" s="3"/>
      <c r="V971" s="3"/>
      <c r="W971" s="3"/>
      <c r="X971" s="3"/>
      <c r="Y971" s="3"/>
      <c r="Z971" s="3"/>
    </row>
    <row r="972" spans="1:26" ht="15.75" customHeight="1" x14ac:dyDescent="0.2">
      <c r="A972" s="3"/>
      <c r="B972" s="3"/>
      <c r="C972" s="3"/>
      <c r="D972" s="3"/>
      <c r="E972" s="3"/>
      <c r="F972" s="3"/>
      <c r="G972" s="3"/>
      <c r="H972" s="3"/>
      <c r="I972" s="3"/>
      <c r="J972" s="3"/>
      <c r="K972" s="3"/>
      <c r="L972" s="3"/>
      <c r="M972" s="3"/>
      <c r="N972" s="3"/>
      <c r="O972" s="3"/>
      <c r="P972" s="3"/>
      <c r="Q972" s="3"/>
      <c r="R972" s="3"/>
      <c r="S972" s="3"/>
      <c r="T972" s="3"/>
      <c r="U972" s="3"/>
      <c r="V972" s="3"/>
      <c r="W972" s="3"/>
      <c r="X972" s="3"/>
      <c r="Y972" s="3"/>
      <c r="Z972" s="3"/>
    </row>
    <row r="973" spans="1:26" ht="15.75" customHeight="1" x14ac:dyDescent="0.2">
      <c r="A973" s="3"/>
      <c r="B973" s="3"/>
      <c r="C973" s="3"/>
      <c r="D973" s="3"/>
      <c r="E973" s="3"/>
      <c r="F973" s="3"/>
      <c r="G973" s="3"/>
      <c r="H973" s="3"/>
      <c r="I973" s="3"/>
      <c r="J973" s="3"/>
      <c r="K973" s="3"/>
      <c r="L973" s="3"/>
      <c r="M973" s="3"/>
      <c r="N973" s="3"/>
      <c r="O973" s="3"/>
      <c r="P973" s="3"/>
      <c r="Q973" s="3"/>
      <c r="R973" s="3"/>
      <c r="S973" s="3"/>
      <c r="T973" s="3"/>
      <c r="U973" s="3"/>
      <c r="V973" s="3"/>
      <c r="W973" s="3"/>
      <c r="X973" s="3"/>
      <c r="Y973" s="3"/>
      <c r="Z973" s="3"/>
    </row>
    <row r="974" spans="1:26" ht="15.75" customHeight="1" x14ac:dyDescent="0.2">
      <c r="A974" s="3"/>
      <c r="B974" s="3"/>
      <c r="C974" s="3"/>
      <c r="D974" s="3"/>
      <c r="E974" s="3"/>
      <c r="F974" s="3"/>
      <c r="G974" s="3"/>
      <c r="H974" s="3"/>
      <c r="I974" s="3"/>
      <c r="J974" s="3"/>
      <c r="K974" s="3"/>
      <c r="L974" s="3"/>
      <c r="M974" s="3"/>
      <c r="N974" s="3"/>
      <c r="O974" s="3"/>
      <c r="P974" s="3"/>
      <c r="Q974" s="3"/>
      <c r="R974" s="3"/>
      <c r="S974" s="3"/>
      <c r="T974" s="3"/>
      <c r="U974" s="3"/>
      <c r="V974" s="3"/>
      <c r="W974" s="3"/>
      <c r="X974" s="3"/>
      <c r="Y974" s="3"/>
      <c r="Z974" s="3"/>
    </row>
    <row r="975" spans="1:26" ht="15.75" customHeight="1" x14ac:dyDescent="0.2">
      <c r="A975" s="3"/>
      <c r="B975" s="3"/>
      <c r="C975" s="3"/>
      <c r="D975" s="3"/>
      <c r="E975" s="3"/>
      <c r="F975" s="3"/>
      <c r="G975" s="3"/>
      <c r="H975" s="3"/>
      <c r="I975" s="3"/>
      <c r="J975" s="3"/>
      <c r="K975" s="3"/>
      <c r="L975" s="3"/>
      <c r="M975" s="3"/>
      <c r="N975" s="3"/>
      <c r="O975" s="3"/>
      <c r="P975" s="3"/>
      <c r="Q975" s="3"/>
      <c r="R975" s="3"/>
      <c r="S975" s="3"/>
      <c r="T975" s="3"/>
      <c r="U975" s="3"/>
      <c r="V975" s="3"/>
      <c r="W975" s="3"/>
      <c r="X975" s="3"/>
      <c r="Y975" s="3"/>
      <c r="Z975" s="3"/>
    </row>
    <row r="976" spans="1:26" ht="15.75" customHeight="1" x14ac:dyDescent="0.2">
      <c r="A976" s="3"/>
      <c r="B976" s="3"/>
      <c r="C976" s="3"/>
      <c r="D976" s="3"/>
      <c r="E976" s="3"/>
      <c r="F976" s="3"/>
      <c r="G976" s="3"/>
      <c r="H976" s="3"/>
      <c r="I976" s="3"/>
      <c r="J976" s="3"/>
      <c r="K976" s="3"/>
      <c r="L976" s="3"/>
      <c r="M976" s="3"/>
      <c r="N976" s="3"/>
      <c r="O976" s="3"/>
      <c r="P976" s="3"/>
      <c r="Q976" s="3"/>
      <c r="R976" s="3"/>
      <c r="S976" s="3"/>
      <c r="T976" s="3"/>
      <c r="U976" s="3"/>
      <c r="V976" s="3"/>
      <c r="W976" s="3"/>
      <c r="X976" s="3"/>
      <c r="Y976" s="3"/>
      <c r="Z976" s="3"/>
    </row>
    <row r="977" spans="1:26" ht="15.75" customHeight="1" x14ac:dyDescent="0.2">
      <c r="A977" s="3"/>
      <c r="B977" s="3"/>
      <c r="C977" s="3"/>
      <c r="D977" s="3"/>
      <c r="E977" s="3"/>
      <c r="F977" s="3"/>
      <c r="G977" s="3"/>
      <c r="H977" s="3"/>
      <c r="I977" s="3"/>
      <c r="J977" s="3"/>
      <c r="K977" s="3"/>
      <c r="L977" s="3"/>
      <c r="M977" s="3"/>
      <c r="N977" s="3"/>
      <c r="O977" s="3"/>
      <c r="P977" s="3"/>
      <c r="Q977" s="3"/>
      <c r="R977" s="3"/>
      <c r="S977" s="3"/>
      <c r="T977" s="3"/>
      <c r="U977" s="3"/>
      <c r="V977" s="3"/>
      <c r="W977" s="3"/>
      <c r="X977" s="3"/>
      <c r="Y977" s="3"/>
      <c r="Z977" s="3"/>
    </row>
    <row r="978" spans="1:26" ht="15.75" customHeight="1" x14ac:dyDescent="0.2">
      <c r="A978" s="3"/>
      <c r="B978" s="3"/>
      <c r="C978" s="3"/>
      <c r="D978" s="3"/>
      <c r="E978" s="3"/>
      <c r="F978" s="3"/>
      <c r="G978" s="3"/>
      <c r="H978" s="3"/>
      <c r="I978" s="3"/>
      <c r="J978" s="3"/>
      <c r="K978" s="3"/>
      <c r="L978" s="3"/>
      <c r="M978" s="3"/>
      <c r="N978" s="3"/>
      <c r="O978" s="3"/>
      <c r="P978" s="3"/>
      <c r="Q978" s="3"/>
      <c r="R978" s="3"/>
      <c r="S978" s="3"/>
      <c r="T978" s="3"/>
      <c r="U978" s="3"/>
      <c r="V978" s="3"/>
      <c r="W978" s="3"/>
      <c r="X978" s="3"/>
      <c r="Y978" s="3"/>
      <c r="Z978" s="3"/>
    </row>
    <row r="979" spans="1:26" ht="15.75" customHeight="1" x14ac:dyDescent="0.2">
      <c r="A979" s="3"/>
      <c r="B979" s="3"/>
      <c r="C979" s="3"/>
      <c r="D979" s="3"/>
      <c r="E979" s="3"/>
      <c r="F979" s="3"/>
      <c r="G979" s="3"/>
      <c r="H979" s="3"/>
      <c r="I979" s="3"/>
      <c r="J979" s="3"/>
      <c r="K979" s="3"/>
      <c r="L979" s="3"/>
      <c r="M979" s="3"/>
      <c r="N979" s="3"/>
      <c r="O979" s="3"/>
      <c r="P979" s="3"/>
      <c r="Q979" s="3"/>
      <c r="R979" s="3"/>
      <c r="S979" s="3"/>
      <c r="T979" s="3"/>
      <c r="U979" s="3"/>
      <c r="V979" s="3"/>
      <c r="W979" s="3"/>
      <c r="X979" s="3"/>
      <c r="Y979" s="3"/>
      <c r="Z979" s="3"/>
    </row>
    <row r="980" spans="1:26" ht="15.75" customHeight="1" x14ac:dyDescent="0.2">
      <c r="A980" s="3"/>
      <c r="B980" s="3"/>
      <c r="C980" s="3"/>
      <c r="D980" s="3"/>
      <c r="E980" s="3"/>
      <c r="F980" s="3"/>
      <c r="G980" s="3"/>
      <c r="H980" s="3"/>
      <c r="I980" s="3"/>
      <c r="J980" s="3"/>
      <c r="K980" s="3"/>
      <c r="L980" s="3"/>
      <c r="M980" s="3"/>
      <c r="N980" s="3"/>
      <c r="O980" s="3"/>
      <c r="P980" s="3"/>
      <c r="Q980" s="3"/>
      <c r="R980" s="3"/>
      <c r="S980" s="3"/>
      <c r="T980" s="3"/>
      <c r="U980" s="3"/>
      <c r="V980" s="3"/>
      <c r="W980" s="3"/>
      <c r="X980" s="3"/>
      <c r="Y980" s="3"/>
      <c r="Z980" s="3"/>
    </row>
    <row r="981" spans="1:26" ht="15.75" customHeight="1" x14ac:dyDescent="0.2">
      <c r="A981" s="3"/>
      <c r="B981" s="3"/>
      <c r="C981" s="3"/>
      <c r="D981" s="3"/>
      <c r="E981" s="3"/>
      <c r="F981" s="3"/>
      <c r="G981" s="3"/>
      <c r="H981" s="3"/>
      <c r="I981" s="3"/>
      <c r="J981" s="3"/>
      <c r="K981" s="3"/>
      <c r="L981" s="3"/>
      <c r="M981" s="3"/>
      <c r="N981" s="3"/>
      <c r="O981" s="3"/>
      <c r="P981" s="3"/>
      <c r="Q981" s="3"/>
      <c r="R981" s="3"/>
      <c r="S981" s="3"/>
      <c r="T981" s="3"/>
      <c r="U981" s="3"/>
      <c r="V981" s="3"/>
      <c r="W981" s="3"/>
      <c r="X981" s="3"/>
      <c r="Y981" s="3"/>
      <c r="Z981" s="3"/>
    </row>
    <row r="982" spans="1:26" ht="15.75" customHeight="1" x14ac:dyDescent="0.2">
      <c r="A982" s="3"/>
      <c r="B982" s="3"/>
      <c r="C982" s="3"/>
      <c r="D982" s="3"/>
      <c r="E982" s="3"/>
      <c r="F982" s="3"/>
      <c r="G982" s="3"/>
      <c r="H982" s="3"/>
      <c r="I982" s="3"/>
      <c r="J982" s="3"/>
      <c r="K982" s="3"/>
      <c r="L982" s="3"/>
      <c r="M982" s="3"/>
      <c r="N982" s="3"/>
      <c r="O982" s="3"/>
      <c r="P982" s="3"/>
      <c r="Q982" s="3"/>
      <c r="R982" s="3"/>
      <c r="S982" s="3"/>
      <c r="T982" s="3"/>
      <c r="U982" s="3"/>
      <c r="V982" s="3"/>
      <c r="W982" s="3"/>
      <c r="X982" s="3"/>
      <c r="Y982" s="3"/>
      <c r="Z982" s="3"/>
    </row>
    <row r="983" spans="1:26" ht="15.75" customHeight="1" x14ac:dyDescent="0.2">
      <c r="A983" s="3"/>
      <c r="B983" s="3"/>
      <c r="C983" s="3"/>
      <c r="D983" s="3"/>
      <c r="E983" s="3"/>
      <c r="F983" s="3"/>
      <c r="G983" s="3"/>
      <c r="H983" s="3"/>
      <c r="I983" s="3"/>
      <c r="J983" s="3"/>
      <c r="K983" s="3"/>
      <c r="L983" s="3"/>
      <c r="M983" s="3"/>
      <c r="N983" s="3"/>
      <c r="O983" s="3"/>
      <c r="P983" s="3"/>
      <c r="Q983" s="3"/>
      <c r="R983" s="3"/>
      <c r="S983" s="3"/>
      <c r="T983" s="3"/>
      <c r="U983" s="3"/>
      <c r="V983" s="3"/>
      <c r="W983" s="3"/>
      <c r="X983" s="3"/>
      <c r="Y983" s="3"/>
      <c r="Z983" s="3"/>
    </row>
    <row r="984" spans="1:26" ht="15.75" customHeight="1" x14ac:dyDescent="0.2">
      <c r="A984" s="3"/>
      <c r="B984" s="3"/>
      <c r="C984" s="3"/>
      <c r="D984" s="3"/>
      <c r="E984" s="3"/>
      <c r="F984" s="3"/>
      <c r="G984" s="3"/>
      <c r="H984" s="3"/>
      <c r="I984" s="3"/>
      <c r="J984" s="3"/>
      <c r="K984" s="3"/>
      <c r="L984" s="3"/>
      <c r="M984" s="3"/>
      <c r="N984" s="3"/>
      <c r="O984" s="3"/>
      <c r="P984" s="3"/>
      <c r="Q984" s="3"/>
      <c r="R984" s="3"/>
      <c r="S984" s="3"/>
      <c r="T984" s="3"/>
      <c r="U984" s="3"/>
      <c r="V984" s="3"/>
      <c r="W984" s="3"/>
      <c r="X984" s="3"/>
      <c r="Y984" s="3"/>
      <c r="Z984" s="3"/>
    </row>
    <row r="985" spans="1:26" ht="15.75" customHeight="1" x14ac:dyDescent="0.2">
      <c r="A985" s="3"/>
      <c r="B985" s="3"/>
      <c r="C985" s="3"/>
      <c r="D985" s="3"/>
      <c r="E985" s="3"/>
      <c r="F985" s="3"/>
      <c r="G985" s="3"/>
      <c r="H985" s="3"/>
      <c r="I985" s="3"/>
      <c r="J985" s="3"/>
      <c r="K985" s="3"/>
      <c r="L985" s="3"/>
      <c r="M985" s="3"/>
      <c r="N985" s="3"/>
      <c r="O985" s="3"/>
      <c r="P985" s="3"/>
      <c r="Q985" s="3"/>
      <c r="R985" s="3"/>
      <c r="S985" s="3"/>
      <c r="T985" s="3"/>
      <c r="U985" s="3"/>
      <c r="V985" s="3"/>
      <c r="W985" s="3"/>
      <c r="X985" s="3"/>
      <c r="Y985" s="3"/>
      <c r="Z985" s="3"/>
    </row>
    <row r="986" spans="1:26" ht="15.75" customHeight="1" x14ac:dyDescent="0.2">
      <c r="A986" s="3"/>
      <c r="B986" s="3"/>
      <c r="C986" s="3"/>
      <c r="D986" s="3"/>
      <c r="E986" s="3"/>
      <c r="F986" s="3"/>
      <c r="G986" s="3"/>
      <c r="H986" s="3"/>
      <c r="I986" s="3"/>
      <c r="J986" s="3"/>
      <c r="K986" s="3"/>
      <c r="L986" s="3"/>
      <c r="M986" s="3"/>
      <c r="N986" s="3"/>
      <c r="O986" s="3"/>
      <c r="P986" s="3"/>
      <c r="Q986" s="3"/>
      <c r="R986" s="3"/>
      <c r="S986" s="3"/>
      <c r="T986" s="3"/>
      <c r="U986" s="3"/>
      <c r="V986" s="3"/>
      <c r="W986" s="3"/>
      <c r="X986" s="3"/>
      <c r="Y986" s="3"/>
      <c r="Z986" s="3"/>
    </row>
    <row r="987" spans="1:26" ht="15.75" customHeight="1" x14ac:dyDescent="0.2">
      <c r="A987" s="3"/>
      <c r="B987" s="3"/>
      <c r="C987" s="3"/>
      <c r="D987" s="3"/>
      <c r="E987" s="3"/>
      <c r="F987" s="3"/>
      <c r="G987" s="3"/>
      <c r="H987" s="3"/>
      <c r="I987" s="3"/>
      <c r="J987" s="3"/>
      <c r="K987" s="3"/>
      <c r="L987" s="3"/>
      <c r="M987" s="3"/>
      <c r="N987" s="3"/>
      <c r="O987" s="3"/>
      <c r="P987" s="3"/>
      <c r="Q987" s="3"/>
      <c r="R987" s="3"/>
      <c r="S987" s="3"/>
      <c r="T987" s="3"/>
      <c r="U987" s="3"/>
      <c r="V987" s="3"/>
      <c r="W987" s="3"/>
      <c r="X987" s="3"/>
      <c r="Y987" s="3"/>
      <c r="Z987" s="3"/>
    </row>
    <row r="988" spans="1:26" ht="15.75" customHeight="1" x14ac:dyDescent="0.2">
      <c r="A988" s="3"/>
      <c r="B988" s="3"/>
      <c r="C988" s="3"/>
      <c r="D988" s="3"/>
      <c r="E988" s="3"/>
      <c r="F988" s="3"/>
      <c r="G988" s="3"/>
      <c r="H988" s="3"/>
      <c r="I988" s="3"/>
      <c r="J988" s="3"/>
      <c r="K988" s="3"/>
      <c r="L988" s="3"/>
      <c r="M988" s="3"/>
      <c r="N988" s="3"/>
      <c r="O988" s="3"/>
      <c r="P988" s="3"/>
      <c r="Q988" s="3"/>
      <c r="R988" s="3"/>
      <c r="S988" s="3"/>
      <c r="T988" s="3"/>
      <c r="U988" s="3"/>
      <c r="V988" s="3"/>
      <c r="W988" s="3"/>
      <c r="X988" s="3"/>
      <c r="Y988" s="3"/>
      <c r="Z988" s="3"/>
    </row>
    <row r="989" spans="1:26" ht="15.75" customHeight="1" x14ac:dyDescent="0.2">
      <c r="A989" s="3"/>
      <c r="B989" s="3"/>
      <c r="C989" s="3"/>
      <c r="D989" s="3"/>
      <c r="E989" s="3"/>
      <c r="F989" s="3"/>
      <c r="G989" s="3"/>
      <c r="H989" s="3"/>
      <c r="I989" s="3"/>
      <c r="J989" s="3"/>
      <c r="K989" s="3"/>
      <c r="L989" s="3"/>
      <c r="M989" s="3"/>
      <c r="N989" s="3"/>
      <c r="O989" s="3"/>
      <c r="P989" s="3"/>
      <c r="Q989" s="3"/>
      <c r="R989" s="3"/>
      <c r="S989" s="3"/>
      <c r="T989" s="3"/>
      <c r="U989" s="3"/>
      <c r="V989" s="3"/>
      <c r="W989" s="3"/>
      <c r="X989" s="3"/>
      <c r="Y989" s="3"/>
      <c r="Z989" s="3"/>
    </row>
    <row r="990" spans="1:26" ht="15.75" customHeight="1" x14ac:dyDescent="0.2">
      <c r="A990" s="3"/>
      <c r="B990" s="3"/>
      <c r="C990" s="3"/>
      <c r="D990" s="3"/>
      <c r="E990" s="3"/>
      <c r="F990" s="3"/>
      <c r="G990" s="3"/>
      <c r="H990" s="3"/>
      <c r="I990" s="3"/>
      <c r="J990" s="3"/>
      <c r="K990" s="3"/>
      <c r="L990" s="3"/>
      <c r="M990" s="3"/>
      <c r="N990" s="3"/>
      <c r="O990" s="3"/>
      <c r="P990" s="3"/>
      <c r="Q990" s="3"/>
      <c r="R990" s="3"/>
      <c r="S990" s="3"/>
      <c r="T990" s="3"/>
      <c r="U990" s="3"/>
      <c r="V990" s="3"/>
      <c r="W990" s="3"/>
      <c r="X990" s="3"/>
      <c r="Y990" s="3"/>
      <c r="Z990" s="3"/>
    </row>
    <row r="991" spans="1:26" ht="15.75" customHeight="1" x14ac:dyDescent="0.2">
      <c r="A991" s="3"/>
      <c r="B991" s="3"/>
      <c r="C991" s="3"/>
      <c r="D991" s="3"/>
      <c r="E991" s="3"/>
      <c r="F991" s="3"/>
      <c r="G991" s="3"/>
      <c r="H991" s="3"/>
      <c r="I991" s="3"/>
      <c r="J991" s="3"/>
      <c r="K991" s="3"/>
      <c r="L991" s="3"/>
      <c r="M991" s="3"/>
      <c r="N991" s="3"/>
      <c r="O991" s="3"/>
      <c r="P991" s="3"/>
      <c r="Q991" s="3"/>
      <c r="R991" s="3"/>
      <c r="S991" s="3"/>
      <c r="T991" s="3"/>
      <c r="U991" s="3"/>
      <c r="V991" s="3"/>
      <c r="W991" s="3"/>
      <c r="X991" s="3"/>
      <c r="Y991" s="3"/>
      <c r="Z991" s="3"/>
    </row>
    <row r="992" spans="1:26" ht="15.75" customHeight="1" x14ac:dyDescent="0.2">
      <c r="A992" s="3"/>
      <c r="B992" s="3"/>
      <c r="C992" s="3"/>
      <c r="D992" s="3"/>
      <c r="E992" s="3"/>
      <c r="F992" s="3"/>
      <c r="G992" s="3"/>
      <c r="H992" s="3"/>
      <c r="I992" s="3"/>
      <c r="J992" s="3"/>
      <c r="K992" s="3"/>
      <c r="L992" s="3"/>
      <c r="M992" s="3"/>
      <c r="N992" s="3"/>
      <c r="O992" s="3"/>
      <c r="P992" s="3"/>
      <c r="Q992" s="3"/>
      <c r="R992" s="3"/>
      <c r="S992" s="3"/>
      <c r="T992" s="3"/>
      <c r="U992" s="3"/>
      <c r="V992" s="3"/>
      <c r="W992" s="3"/>
      <c r="X992" s="3"/>
      <c r="Y992" s="3"/>
      <c r="Z992" s="3"/>
    </row>
    <row r="993" spans="1:26" ht="15.75" customHeight="1" x14ac:dyDescent="0.2">
      <c r="A993" s="3"/>
      <c r="B993" s="3"/>
      <c r="C993" s="3"/>
      <c r="D993" s="3"/>
      <c r="E993" s="3"/>
      <c r="F993" s="3"/>
      <c r="G993" s="3"/>
      <c r="H993" s="3"/>
      <c r="I993" s="3"/>
      <c r="J993" s="3"/>
      <c r="K993" s="3"/>
      <c r="L993" s="3"/>
      <c r="M993" s="3"/>
      <c r="N993" s="3"/>
      <c r="O993" s="3"/>
      <c r="P993" s="3"/>
      <c r="Q993" s="3"/>
      <c r="R993" s="3"/>
      <c r="S993" s="3"/>
      <c r="T993" s="3"/>
      <c r="U993" s="3"/>
      <c r="V993" s="3"/>
      <c r="W993" s="3"/>
      <c r="X993" s="3"/>
      <c r="Y993" s="3"/>
      <c r="Z993" s="3"/>
    </row>
    <row r="994" spans="1:26" ht="15.75" customHeight="1" x14ac:dyDescent="0.2">
      <c r="A994" s="3"/>
      <c r="B994" s="3"/>
      <c r="C994" s="3"/>
      <c r="D994" s="3"/>
      <c r="E994" s="3"/>
      <c r="F994" s="3"/>
      <c r="G994" s="3"/>
      <c r="H994" s="3"/>
      <c r="I994" s="3"/>
      <c r="J994" s="3"/>
      <c r="K994" s="3"/>
      <c r="L994" s="3"/>
      <c r="M994" s="3"/>
      <c r="N994" s="3"/>
      <c r="O994" s="3"/>
      <c r="P994" s="3"/>
      <c r="Q994" s="3"/>
      <c r="R994" s="3"/>
      <c r="S994" s="3"/>
      <c r="T994" s="3"/>
      <c r="U994" s="3"/>
      <c r="V994" s="3"/>
      <c r="W994" s="3"/>
      <c r="X994" s="3"/>
      <c r="Y994" s="3"/>
      <c r="Z994" s="3"/>
    </row>
    <row r="995" spans="1:26" ht="15.75" customHeight="1" x14ac:dyDescent="0.2">
      <c r="A995" s="3"/>
      <c r="B995" s="3"/>
      <c r="C995" s="3"/>
      <c r="D995" s="3"/>
      <c r="E995" s="3"/>
      <c r="F995" s="3"/>
      <c r="G995" s="3"/>
      <c r="H995" s="3"/>
      <c r="I995" s="3"/>
      <c r="J995" s="3"/>
      <c r="K995" s="3"/>
      <c r="L995" s="3"/>
      <c r="M995" s="3"/>
      <c r="N995" s="3"/>
      <c r="O995" s="3"/>
      <c r="P995" s="3"/>
      <c r="Q995" s="3"/>
      <c r="R995" s="3"/>
      <c r="S995" s="3"/>
      <c r="T995" s="3"/>
      <c r="U995" s="3"/>
      <c r="V995" s="3"/>
      <c r="W995" s="3"/>
      <c r="X995" s="3"/>
      <c r="Y995" s="3"/>
      <c r="Z995" s="3"/>
    </row>
    <row r="996" spans="1:26" ht="15.75" customHeight="1" x14ac:dyDescent="0.2">
      <c r="A996" s="3"/>
      <c r="B996" s="3"/>
      <c r="C996" s="3"/>
      <c r="D996" s="3"/>
      <c r="E996" s="3"/>
      <c r="F996" s="3"/>
      <c r="G996" s="3"/>
      <c r="H996" s="3"/>
      <c r="I996" s="3"/>
      <c r="J996" s="3"/>
      <c r="K996" s="3"/>
      <c r="L996" s="3"/>
      <c r="M996" s="3"/>
      <c r="N996" s="3"/>
      <c r="O996" s="3"/>
      <c r="P996" s="3"/>
      <c r="Q996" s="3"/>
      <c r="R996" s="3"/>
      <c r="S996" s="3"/>
      <c r="T996" s="3"/>
      <c r="U996" s="3"/>
      <c r="V996" s="3"/>
      <c r="W996" s="3"/>
      <c r="X996" s="3"/>
      <c r="Y996" s="3"/>
      <c r="Z996" s="3"/>
    </row>
    <row r="997" spans="1:26" ht="15.75" customHeight="1" x14ac:dyDescent="0.2">
      <c r="A997" s="3"/>
      <c r="B997" s="3"/>
      <c r="C997" s="3"/>
      <c r="D997" s="3"/>
      <c r="E997" s="3"/>
      <c r="F997" s="3"/>
      <c r="G997" s="3"/>
      <c r="H997" s="3"/>
      <c r="I997" s="3"/>
      <c r="J997" s="3"/>
      <c r="K997" s="3"/>
      <c r="L997" s="3"/>
      <c r="M997" s="3"/>
      <c r="N997" s="3"/>
      <c r="O997" s="3"/>
      <c r="P997" s="3"/>
      <c r="Q997" s="3"/>
      <c r="R997" s="3"/>
      <c r="S997" s="3"/>
      <c r="T997" s="3"/>
      <c r="U997" s="3"/>
      <c r="V997" s="3"/>
      <c r="W997" s="3"/>
      <c r="X997" s="3"/>
      <c r="Y997" s="3"/>
      <c r="Z997" s="3"/>
    </row>
    <row r="998" spans="1:26" ht="15.75" customHeight="1" x14ac:dyDescent="0.2">
      <c r="A998" s="3"/>
      <c r="B998" s="3"/>
      <c r="C998" s="3"/>
      <c r="D998" s="3"/>
      <c r="E998" s="3"/>
      <c r="F998" s="3"/>
      <c r="G998" s="3"/>
      <c r="H998" s="3"/>
      <c r="I998" s="3"/>
      <c r="J998" s="3"/>
      <c r="K998" s="3"/>
      <c r="L998" s="3"/>
      <c r="M998" s="3"/>
      <c r="N998" s="3"/>
      <c r="O998" s="3"/>
      <c r="P998" s="3"/>
      <c r="Q998" s="3"/>
      <c r="R998" s="3"/>
      <c r="S998" s="3"/>
      <c r="T998" s="3"/>
      <c r="U998" s="3"/>
      <c r="V998" s="3"/>
      <c r="W998" s="3"/>
      <c r="X998" s="3"/>
      <c r="Y998" s="3"/>
      <c r="Z998" s="3"/>
    </row>
    <row r="999" spans="1:26" ht="15.75" customHeight="1" x14ac:dyDescent="0.2">
      <c r="A999" s="3"/>
      <c r="B999" s="3"/>
      <c r="C999" s="3"/>
      <c r="D999" s="3"/>
      <c r="E999" s="3"/>
      <c r="F999" s="3"/>
      <c r="G999" s="3"/>
      <c r="H999" s="3"/>
      <c r="I999" s="3"/>
      <c r="J999" s="3"/>
      <c r="K999" s="3"/>
      <c r="L999" s="3"/>
      <c r="M999" s="3"/>
      <c r="N999" s="3"/>
      <c r="O999" s="3"/>
      <c r="P999" s="3"/>
      <c r="Q999" s="3"/>
      <c r="R999" s="3"/>
      <c r="S999" s="3"/>
      <c r="T999" s="3"/>
      <c r="U999" s="3"/>
      <c r="V999" s="3"/>
      <c r="W999" s="3"/>
      <c r="X999" s="3"/>
      <c r="Y999" s="3"/>
      <c r="Z999" s="3"/>
    </row>
    <row r="1000" spans="1:26" ht="15.75" customHeight="1" x14ac:dyDescent="0.2">
      <c r="A1000" s="3"/>
      <c r="B1000" s="3"/>
      <c r="C1000" s="3"/>
      <c r="D1000" s="3"/>
      <c r="E1000" s="3"/>
      <c r="F1000" s="3"/>
      <c r="G1000" s="3"/>
      <c r="H1000" s="3"/>
      <c r="I1000" s="3"/>
      <c r="J1000" s="3"/>
      <c r="K1000" s="3"/>
      <c r="L1000" s="3"/>
      <c r="M1000" s="3"/>
      <c r="N1000" s="3"/>
      <c r="O1000" s="3"/>
      <c r="P1000" s="3"/>
      <c r="Q1000" s="3"/>
      <c r="R1000" s="3"/>
      <c r="S1000" s="3"/>
      <c r="T1000" s="3"/>
      <c r="U1000" s="3"/>
      <c r="V1000" s="3"/>
      <c r="W1000" s="3"/>
      <c r="X1000" s="3"/>
      <c r="Y1000" s="3"/>
      <c r="Z1000" s="3"/>
    </row>
  </sheetData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/>
  </sheetPr>
  <dimension ref="A1:U986"/>
  <sheetViews>
    <sheetView workbookViewId="0"/>
  </sheetViews>
  <sheetFormatPr baseColWidth="10" defaultColWidth="14.5" defaultRowHeight="15" customHeight="1" x14ac:dyDescent="0.15"/>
  <cols>
    <col min="1" max="1" width="10.83203125" customWidth="1"/>
    <col min="2" max="2" width="11.83203125" customWidth="1"/>
    <col min="3" max="4" width="13.6640625" customWidth="1"/>
    <col min="5" max="7" width="19" customWidth="1"/>
    <col min="8" max="21" width="10.6640625" customWidth="1"/>
  </cols>
  <sheetData>
    <row r="1" spans="1:21" ht="12.75" customHeight="1" x14ac:dyDescent="0.2">
      <c r="A1" s="6" t="s">
        <v>7152</v>
      </c>
      <c r="B1" s="6" t="s">
        <v>7153</v>
      </c>
      <c r="C1" s="6" t="s">
        <v>7154</v>
      </c>
      <c r="D1" s="6" t="s">
        <v>7155</v>
      </c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2.75" customHeight="1" x14ac:dyDescent="0.2">
      <c r="A2" s="29">
        <v>43435</v>
      </c>
      <c r="B2" s="7">
        <v>21</v>
      </c>
      <c r="C2" s="6">
        <v>89</v>
      </c>
      <c r="D2" s="6">
        <v>69</v>
      </c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2.75" customHeight="1" x14ac:dyDescent="0.2">
      <c r="A3" s="29">
        <v>43436</v>
      </c>
      <c r="B3" s="6">
        <v>15</v>
      </c>
      <c r="C3" s="6">
        <v>93</v>
      </c>
      <c r="D3" s="6">
        <v>80</v>
      </c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2.75" customHeight="1" x14ac:dyDescent="0.2">
      <c r="A4" s="29">
        <v>43437</v>
      </c>
      <c r="B4" s="6">
        <v>62</v>
      </c>
      <c r="C4" s="6">
        <v>186</v>
      </c>
      <c r="D4" s="6">
        <v>197</v>
      </c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2.75" customHeight="1" x14ac:dyDescent="0.2">
      <c r="A5" s="29">
        <v>43438</v>
      </c>
      <c r="B5" s="6">
        <v>78</v>
      </c>
      <c r="C5" s="6">
        <v>197</v>
      </c>
      <c r="D5" s="6">
        <v>150</v>
      </c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2.75" customHeight="1" x14ac:dyDescent="0.2">
      <c r="A6" s="29">
        <v>43439</v>
      </c>
      <c r="B6" s="6">
        <v>89</v>
      </c>
      <c r="C6" s="6">
        <v>200</v>
      </c>
      <c r="D6" s="6">
        <v>158</v>
      </c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2.75" customHeight="1" x14ac:dyDescent="0.2">
      <c r="A7" s="29">
        <v>43440</v>
      </c>
      <c r="B7" s="6">
        <v>96</v>
      </c>
      <c r="C7" s="6">
        <v>172</v>
      </c>
      <c r="D7" s="6">
        <v>182</v>
      </c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2.75" customHeight="1" x14ac:dyDescent="0.2">
      <c r="A8" s="29">
        <v>43441</v>
      </c>
      <c r="B8" s="6">
        <v>73</v>
      </c>
      <c r="C8" s="6">
        <v>196</v>
      </c>
      <c r="D8" s="6">
        <v>197</v>
      </c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2.75" customHeight="1" x14ac:dyDescent="0.2">
      <c r="A9" s="29">
        <v>43442</v>
      </c>
      <c r="B9" s="6">
        <v>13</v>
      </c>
      <c r="C9" s="6">
        <v>70</v>
      </c>
      <c r="D9" s="6">
        <v>76</v>
      </c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2.75" customHeight="1" x14ac:dyDescent="0.2">
      <c r="A10" s="29">
        <v>43443</v>
      </c>
      <c r="B10" s="6">
        <v>22</v>
      </c>
      <c r="C10" s="6">
        <v>65</v>
      </c>
      <c r="D10" s="6">
        <v>92</v>
      </c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2.75" customHeight="1" x14ac:dyDescent="0.2">
      <c r="A11" s="29">
        <v>43444</v>
      </c>
      <c r="B11" s="6">
        <v>100</v>
      </c>
      <c r="C11" s="6">
        <v>169</v>
      </c>
      <c r="D11" s="6">
        <v>150</v>
      </c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2.75" customHeight="1" x14ac:dyDescent="0.2">
      <c r="A12" s="29">
        <v>43445</v>
      </c>
      <c r="B12" s="6">
        <v>52</v>
      </c>
      <c r="C12" s="6">
        <v>191</v>
      </c>
      <c r="D12" s="6">
        <v>178</v>
      </c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2.75" customHeight="1" x14ac:dyDescent="0.2">
      <c r="A13" s="29">
        <v>43446</v>
      </c>
      <c r="B13" s="6">
        <v>74</v>
      </c>
      <c r="C13" s="6">
        <v>181</v>
      </c>
      <c r="D13" s="6">
        <v>175</v>
      </c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2.75" customHeight="1" x14ac:dyDescent="0.2">
      <c r="A14" s="29">
        <v>43447</v>
      </c>
      <c r="B14" s="6">
        <v>80</v>
      </c>
      <c r="C14" s="6">
        <v>183</v>
      </c>
      <c r="D14" s="6">
        <v>164</v>
      </c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2.75" customHeight="1" x14ac:dyDescent="0.2">
      <c r="A15" s="29">
        <v>43448</v>
      </c>
      <c r="B15" s="6">
        <v>97</v>
      </c>
      <c r="C15" s="6">
        <v>199</v>
      </c>
      <c r="D15" s="6">
        <v>176</v>
      </c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2.75" customHeight="1" x14ac:dyDescent="0.2">
      <c r="A16" s="29">
        <v>43449</v>
      </c>
      <c r="B16" s="6">
        <v>24</v>
      </c>
      <c r="C16" s="6">
        <v>91</v>
      </c>
      <c r="D16" s="6">
        <v>71</v>
      </c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2.75" customHeight="1" x14ac:dyDescent="0.2">
      <c r="A17" s="29">
        <v>43450</v>
      </c>
      <c r="B17" s="6">
        <v>14</v>
      </c>
      <c r="C17" s="6">
        <v>98</v>
      </c>
      <c r="D17" s="6">
        <v>71</v>
      </c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2.75" customHeight="1" x14ac:dyDescent="0.2">
      <c r="A18" s="29">
        <v>43451</v>
      </c>
      <c r="B18" s="6">
        <v>83</v>
      </c>
      <c r="C18" s="6">
        <v>199</v>
      </c>
      <c r="D18" s="6">
        <v>192</v>
      </c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2.75" customHeight="1" x14ac:dyDescent="0.2">
      <c r="A19" s="29">
        <v>43452</v>
      </c>
      <c r="B19" s="6">
        <v>66</v>
      </c>
      <c r="C19" s="6">
        <v>184</v>
      </c>
      <c r="D19" s="6">
        <v>151</v>
      </c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2.75" customHeight="1" x14ac:dyDescent="0.2">
      <c r="A20" s="29">
        <v>43453</v>
      </c>
      <c r="B20" s="6">
        <v>67</v>
      </c>
      <c r="C20" s="6">
        <v>162</v>
      </c>
      <c r="D20" s="6">
        <v>188</v>
      </c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2.75" customHeight="1" x14ac:dyDescent="0.2">
      <c r="A21" s="29">
        <v>43454</v>
      </c>
      <c r="B21" s="6">
        <v>79</v>
      </c>
      <c r="C21" s="6">
        <v>178</v>
      </c>
      <c r="D21" s="6">
        <v>171</v>
      </c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2.75" customHeight="1" x14ac:dyDescent="0.2">
      <c r="A22" s="29">
        <v>43455</v>
      </c>
      <c r="B22" s="6">
        <v>94</v>
      </c>
      <c r="C22" s="6">
        <v>191</v>
      </c>
      <c r="D22" s="6">
        <v>200</v>
      </c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2.75" customHeight="1" x14ac:dyDescent="0.2">
      <c r="A23" s="29">
        <v>43456</v>
      </c>
      <c r="B23" s="6">
        <v>18</v>
      </c>
      <c r="C23" s="6">
        <v>73</v>
      </c>
      <c r="D23" s="6">
        <v>64</v>
      </c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2.75" customHeight="1" x14ac:dyDescent="0.2">
      <c r="A24" s="29">
        <v>43457</v>
      </c>
      <c r="B24" s="6">
        <v>25</v>
      </c>
      <c r="C24" s="6">
        <v>64</v>
      </c>
      <c r="D24" s="6">
        <v>63</v>
      </c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2.75" customHeight="1" x14ac:dyDescent="0.2">
      <c r="A25" s="29">
        <v>43458</v>
      </c>
      <c r="B25" s="6">
        <v>36</v>
      </c>
      <c r="C25" s="6">
        <v>84</v>
      </c>
      <c r="D25" s="6">
        <v>77</v>
      </c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2.75" customHeight="1" x14ac:dyDescent="0.2">
      <c r="A26" s="29">
        <v>43459</v>
      </c>
      <c r="B26" s="6">
        <v>16</v>
      </c>
      <c r="C26" s="6">
        <v>92</v>
      </c>
      <c r="D26" s="6">
        <v>81</v>
      </c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2.75" customHeight="1" x14ac:dyDescent="0.2">
      <c r="A27" s="29">
        <v>43460</v>
      </c>
      <c r="B27" s="6">
        <v>99</v>
      </c>
      <c r="C27" s="6">
        <v>169</v>
      </c>
      <c r="D27" s="6">
        <v>176</v>
      </c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2.75" customHeight="1" x14ac:dyDescent="0.2">
      <c r="A28" s="29">
        <v>43461</v>
      </c>
      <c r="B28" s="6">
        <v>51</v>
      </c>
      <c r="C28" s="6">
        <v>156</v>
      </c>
      <c r="D28" s="6">
        <v>164</v>
      </c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2.75" customHeight="1" x14ac:dyDescent="0.2">
      <c r="A29" s="29">
        <v>43462</v>
      </c>
      <c r="B29" s="6">
        <v>87</v>
      </c>
      <c r="C29" s="6">
        <v>163</v>
      </c>
      <c r="D29" s="6">
        <v>183</v>
      </c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2.75" customHeight="1" x14ac:dyDescent="0.2">
      <c r="A30" s="29">
        <v>43463</v>
      </c>
      <c r="B30" s="6">
        <v>15</v>
      </c>
      <c r="C30" s="6">
        <v>51</v>
      </c>
      <c r="D30" s="6">
        <v>76</v>
      </c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2.75" customHeight="1" x14ac:dyDescent="0.2">
      <c r="A31" s="29">
        <v>43464</v>
      </c>
      <c r="B31" s="6">
        <v>24</v>
      </c>
      <c r="C31" s="6">
        <v>77</v>
      </c>
      <c r="D31" s="6">
        <v>54</v>
      </c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2.75" customHeight="1" x14ac:dyDescent="0.2">
      <c r="A32" s="29">
        <v>43465</v>
      </c>
      <c r="B32" s="6">
        <v>27</v>
      </c>
      <c r="C32" s="6">
        <v>88</v>
      </c>
      <c r="D32" s="6">
        <v>77</v>
      </c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2.75" customHeight="1" x14ac:dyDescent="0.2">
      <c r="A33" s="29">
        <v>43466</v>
      </c>
      <c r="B33" s="6">
        <v>25</v>
      </c>
      <c r="C33" s="6">
        <v>79</v>
      </c>
      <c r="D33" s="6">
        <v>59</v>
      </c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2.75" customHeight="1" x14ac:dyDescent="0.2">
      <c r="A34" s="29">
        <v>43467</v>
      </c>
      <c r="B34" s="6">
        <v>43</v>
      </c>
      <c r="C34" s="6">
        <v>91</v>
      </c>
      <c r="D34" s="6">
        <v>106</v>
      </c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2.75" customHeight="1" x14ac:dyDescent="0.15">
      <c r="A35" s="1"/>
      <c r="B35" s="1"/>
      <c r="C35" s="30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2.75" customHeight="1" x14ac:dyDescent="0.15">
      <c r="A36" s="1"/>
      <c r="B36" s="1"/>
      <c r="C36" s="30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2.75" customHeight="1" x14ac:dyDescent="0.15">
      <c r="A37" s="1"/>
      <c r="B37" s="1"/>
      <c r="C37" s="30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2.75" customHeight="1" x14ac:dyDescent="0.15">
      <c r="A38" s="1"/>
      <c r="B38" s="1"/>
      <c r="C38" s="30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2.75" customHeight="1" x14ac:dyDescent="0.15">
      <c r="A39" s="1"/>
      <c r="B39" s="1"/>
      <c r="C39" s="30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2.75" customHeight="1" x14ac:dyDescent="0.15">
      <c r="A40" s="1"/>
      <c r="B40" s="1"/>
      <c r="C40" s="30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2.75" customHeight="1" x14ac:dyDescent="0.15">
      <c r="A41" s="1"/>
      <c r="B41" s="1"/>
      <c r="C41" s="30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  <row r="42" spans="1:21" ht="12.75" customHeight="1" x14ac:dyDescent="0.15">
      <c r="A42" s="1"/>
      <c r="B42" s="1"/>
      <c r="C42" s="30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</row>
    <row r="43" spans="1:21" ht="12.75" customHeight="1" x14ac:dyDescent="0.15">
      <c r="A43" s="1"/>
      <c r="B43" s="1"/>
      <c r="C43" s="30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</row>
    <row r="44" spans="1:21" ht="12.75" customHeight="1" x14ac:dyDescent="0.15">
      <c r="A44" s="1"/>
      <c r="B44" s="1"/>
      <c r="C44" s="30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</row>
    <row r="45" spans="1:21" ht="12.75" customHeight="1" x14ac:dyDescent="0.15">
      <c r="A45" s="1"/>
      <c r="B45" s="1"/>
      <c r="C45" s="30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</row>
    <row r="46" spans="1:21" ht="12.75" customHeight="1" x14ac:dyDescent="0.15">
      <c r="A46" s="1"/>
      <c r="B46" s="1"/>
      <c r="C46" s="30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</row>
    <row r="47" spans="1:21" ht="12.75" customHeight="1" x14ac:dyDescent="0.15">
      <c r="A47" s="1"/>
      <c r="B47" s="1"/>
      <c r="C47" s="30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</row>
    <row r="48" spans="1:21" ht="12.75" customHeight="1" x14ac:dyDescent="0.15">
      <c r="A48" s="1"/>
      <c r="B48" s="1"/>
      <c r="C48" s="30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</row>
    <row r="49" spans="1:21" ht="12.75" customHeight="1" x14ac:dyDescent="0.15">
      <c r="A49" s="1"/>
      <c r="B49" s="1"/>
      <c r="C49" s="30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</row>
    <row r="50" spans="1:21" ht="12.75" customHeight="1" x14ac:dyDescent="0.15">
      <c r="A50" s="1"/>
      <c r="B50" s="1"/>
      <c r="C50" s="30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</row>
    <row r="51" spans="1:21" ht="12.75" customHeight="1" x14ac:dyDescent="0.15">
      <c r="A51" s="1"/>
      <c r="B51" s="1"/>
      <c r="C51" s="30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</row>
    <row r="52" spans="1:21" ht="12.75" customHeight="1" x14ac:dyDescent="0.15">
      <c r="A52" s="1"/>
      <c r="B52" s="1"/>
      <c r="C52" s="30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</row>
    <row r="53" spans="1:21" ht="12.75" customHeight="1" x14ac:dyDescent="0.15">
      <c r="A53" s="1"/>
      <c r="B53" s="1"/>
      <c r="C53" s="30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</row>
    <row r="54" spans="1:21" ht="12.75" customHeight="1" x14ac:dyDescent="0.15">
      <c r="A54" s="1"/>
      <c r="B54" s="1"/>
      <c r="C54" s="30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</row>
    <row r="55" spans="1:21" ht="12.75" customHeight="1" x14ac:dyDescent="0.15">
      <c r="A55" s="1"/>
      <c r="B55" s="1"/>
      <c r="C55" s="30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</row>
    <row r="56" spans="1:21" ht="12.75" customHeight="1" x14ac:dyDescent="0.15">
      <c r="A56" s="1"/>
      <c r="B56" s="1"/>
      <c r="C56" s="30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</row>
    <row r="57" spans="1:21" ht="12.75" customHeight="1" x14ac:dyDescent="0.15">
      <c r="A57" s="1"/>
      <c r="B57" s="1"/>
      <c r="C57" s="30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</row>
    <row r="58" spans="1:21" ht="12.75" customHeight="1" x14ac:dyDescent="0.15">
      <c r="A58" s="1"/>
      <c r="B58" s="1"/>
      <c r="C58" s="30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</row>
    <row r="59" spans="1:21" ht="12.75" customHeight="1" x14ac:dyDescent="0.15">
      <c r="A59" s="1"/>
      <c r="B59" s="1"/>
      <c r="C59" s="30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</row>
    <row r="60" spans="1:21" ht="12.75" customHeight="1" x14ac:dyDescent="0.15">
      <c r="A60" s="1"/>
      <c r="B60" s="1"/>
      <c r="C60" s="30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</row>
    <row r="61" spans="1:21" ht="12.75" customHeight="1" x14ac:dyDescent="0.15">
      <c r="A61" s="1"/>
      <c r="B61" s="1"/>
      <c r="C61" s="30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</row>
    <row r="62" spans="1:21" ht="12.75" customHeight="1" x14ac:dyDescent="0.15">
      <c r="A62" s="1"/>
      <c r="B62" s="1"/>
      <c r="C62" s="30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</row>
    <row r="63" spans="1:21" ht="12.75" customHeight="1" x14ac:dyDescent="0.15">
      <c r="A63" s="1"/>
      <c r="B63" s="1"/>
      <c r="C63" s="30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</row>
    <row r="64" spans="1:21" ht="12.75" customHeight="1" x14ac:dyDescent="0.15">
      <c r="A64" s="1"/>
      <c r="B64" s="1"/>
      <c r="C64" s="30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</row>
    <row r="65" spans="1:21" ht="12.75" customHeight="1" x14ac:dyDescent="0.15">
      <c r="A65" s="1"/>
      <c r="B65" s="1"/>
      <c r="C65" s="30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</row>
    <row r="66" spans="1:21" ht="12.75" customHeight="1" x14ac:dyDescent="0.15">
      <c r="A66" s="1"/>
      <c r="B66" s="1"/>
      <c r="C66" s="30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</row>
    <row r="67" spans="1:21" ht="12.75" customHeight="1" x14ac:dyDescent="0.15">
      <c r="A67" s="1"/>
      <c r="B67" s="1"/>
      <c r="C67" s="30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</row>
    <row r="68" spans="1:21" ht="12.75" customHeight="1" x14ac:dyDescent="0.15">
      <c r="A68" s="1"/>
      <c r="B68" s="1"/>
      <c r="C68" s="30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</row>
    <row r="69" spans="1:21" ht="12.75" customHeight="1" x14ac:dyDescent="0.15">
      <c r="A69" s="1"/>
      <c r="B69" s="1"/>
      <c r="C69" s="30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</row>
    <row r="70" spans="1:21" ht="12.75" customHeight="1" x14ac:dyDescent="0.15">
      <c r="A70" s="1"/>
      <c r="B70" s="1"/>
      <c r="C70" s="30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</row>
    <row r="71" spans="1:21" ht="12.75" customHeight="1" x14ac:dyDescent="0.15">
      <c r="A71" s="1"/>
      <c r="B71" s="1"/>
      <c r="C71" s="30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</row>
    <row r="72" spans="1:21" ht="12.75" customHeight="1" x14ac:dyDescent="0.15">
      <c r="A72" s="1"/>
      <c r="B72" s="1"/>
      <c r="C72" s="30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</row>
    <row r="73" spans="1:21" ht="12.75" customHeight="1" x14ac:dyDescent="0.15">
      <c r="A73" s="1"/>
      <c r="B73" s="1"/>
      <c r="C73" s="30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</row>
    <row r="74" spans="1:21" ht="12.75" customHeight="1" x14ac:dyDescent="0.15">
      <c r="A74" s="1"/>
      <c r="B74" s="1"/>
      <c r="C74" s="30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</row>
    <row r="75" spans="1:21" ht="12.75" customHeight="1" x14ac:dyDescent="0.15">
      <c r="A75" s="1"/>
      <c r="B75" s="1"/>
      <c r="C75" s="30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</row>
    <row r="76" spans="1:21" ht="12.75" customHeight="1" x14ac:dyDescent="0.15">
      <c r="A76" s="1"/>
      <c r="B76" s="1"/>
      <c r="C76" s="30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</row>
    <row r="77" spans="1:21" ht="12.75" customHeight="1" x14ac:dyDescent="0.15">
      <c r="A77" s="1"/>
      <c r="B77" s="1"/>
      <c r="C77" s="30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</row>
    <row r="78" spans="1:21" ht="12.75" customHeight="1" x14ac:dyDescent="0.15">
      <c r="A78" s="1"/>
      <c r="B78" s="1"/>
      <c r="C78" s="30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</row>
    <row r="79" spans="1:21" ht="12.75" customHeight="1" x14ac:dyDescent="0.15">
      <c r="A79" s="1"/>
      <c r="B79" s="1"/>
      <c r="C79" s="30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</row>
    <row r="80" spans="1:21" ht="12.75" customHeight="1" x14ac:dyDescent="0.15">
      <c r="A80" s="1"/>
      <c r="B80" s="1"/>
      <c r="C80" s="30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</row>
    <row r="81" spans="1:21" ht="12.75" customHeight="1" x14ac:dyDescent="0.15">
      <c r="A81" s="1"/>
      <c r="B81" s="1"/>
      <c r="C81" s="30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</row>
    <row r="82" spans="1:21" ht="12.75" customHeight="1" x14ac:dyDescent="0.15">
      <c r="A82" s="1"/>
      <c r="B82" s="1"/>
      <c r="C82" s="30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</row>
    <row r="83" spans="1:21" ht="12.75" customHeight="1" x14ac:dyDescent="0.15">
      <c r="A83" s="1"/>
      <c r="B83" s="1"/>
      <c r="C83" s="30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</row>
    <row r="84" spans="1:21" ht="12.75" customHeight="1" x14ac:dyDescent="0.15">
      <c r="A84" s="1"/>
      <c r="B84" s="1"/>
      <c r="C84" s="30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</row>
    <row r="85" spans="1:21" ht="12.75" customHeight="1" x14ac:dyDescent="0.15">
      <c r="A85" s="1"/>
      <c r="B85" s="1"/>
      <c r="C85" s="30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</row>
    <row r="86" spans="1:21" ht="12.75" customHeight="1" x14ac:dyDescent="0.15">
      <c r="A86" s="1"/>
      <c r="B86" s="1"/>
      <c r="C86" s="30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</row>
    <row r="87" spans="1:21" ht="12.75" customHeight="1" x14ac:dyDescent="0.15">
      <c r="A87" s="1"/>
      <c r="B87" s="1"/>
      <c r="C87" s="30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</row>
    <row r="88" spans="1:21" ht="12.75" customHeight="1" x14ac:dyDescent="0.15">
      <c r="A88" s="1"/>
      <c r="B88" s="1"/>
      <c r="C88" s="30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</row>
    <row r="89" spans="1:21" ht="12.75" customHeight="1" x14ac:dyDescent="0.15">
      <c r="A89" s="1"/>
      <c r="B89" s="1"/>
      <c r="C89" s="30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</row>
    <row r="90" spans="1:21" ht="12.75" customHeight="1" x14ac:dyDescent="0.15">
      <c r="A90" s="1"/>
      <c r="B90" s="1"/>
      <c r="C90" s="30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</row>
    <row r="91" spans="1:21" ht="12.75" customHeight="1" x14ac:dyDescent="0.15">
      <c r="A91" s="1"/>
      <c r="B91" s="1"/>
      <c r="C91" s="30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</row>
    <row r="92" spans="1:21" ht="12.75" customHeight="1" x14ac:dyDescent="0.15">
      <c r="A92" s="1"/>
      <c r="B92" s="1"/>
      <c r="C92" s="30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</row>
    <row r="93" spans="1:21" ht="12.75" customHeight="1" x14ac:dyDescent="0.15">
      <c r="A93" s="1"/>
      <c r="B93" s="1"/>
      <c r="C93" s="30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</row>
    <row r="94" spans="1:21" ht="12.75" customHeight="1" x14ac:dyDescent="0.15">
      <c r="A94" s="1"/>
      <c r="B94" s="1"/>
      <c r="C94" s="30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</row>
    <row r="95" spans="1:21" ht="12.75" customHeight="1" x14ac:dyDescent="0.15">
      <c r="A95" s="1"/>
      <c r="B95" s="1"/>
      <c r="C95" s="30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</row>
    <row r="96" spans="1:21" ht="12.75" customHeight="1" x14ac:dyDescent="0.15">
      <c r="A96" s="1"/>
      <c r="B96" s="1"/>
      <c r="C96" s="30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</row>
    <row r="97" spans="1:21" ht="12.75" customHeight="1" x14ac:dyDescent="0.15">
      <c r="A97" s="1"/>
      <c r="B97" s="1"/>
      <c r="C97" s="30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</row>
    <row r="98" spans="1:21" ht="12.75" customHeight="1" x14ac:dyDescent="0.15">
      <c r="A98" s="1"/>
      <c r="B98" s="1"/>
      <c r="C98" s="30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</row>
    <row r="99" spans="1:21" ht="12.75" customHeight="1" x14ac:dyDescent="0.15">
      <c r="A99" s="1"/>
      <c r="B99" s="1"/>
      <c r="C99" s="30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</row>
    <row r="100" spans="1:21" ht="12.75" customHeight="1" x14ac:dyDescent="0.15">
      <c r="A100" s="1"/>
      <c r="B100" s="1"/>
      <c r="C100" s="30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</row>
    <row r="101" spans="1:21" ht="12.75" customHeight="1" x14ac:dyDescent="0.15">
      <c r="A101" s="1"/>
      <c r="B101" s="1"/>
      <c r="C101" s="30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</row>
    <row r="102" spans="1:21" ht="12.75" customHeight="1" x14ac:dyDescent="0.15">
      <c r="A102" s="1"/>
      <c r="B102" s="1"/>
      <c r="C102" s="30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</row>
    <row r="103" spans="1:21" ht="12.75" customHeight="1" x14ac:dyDescent="0.15">
      <c r="A103" s="1"/>
      <c r="B103" s="1"/>
      <c r="C103" s="30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</row>
    <row r="104" spans="1:21" ht="12.75" customHeight="1" x14ac:dyDescent="0.15">
      <c r="A104" s="1"/>
      <c r="B104" s="1"/>
      <c r="C104" s="30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</row>
    <row r="105" spans="1:21" ht="12.75" customHeight="1" x14ac:dyDescent="0.15">
      <c r="A105" s="1"/>
      <c r="B105" s="1"/>
      <c r="C105" s="30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</row>
    <row r="106" spans="1:21" ht="12.75" customHeight="1" x14ac:dyDescent="0.15">
      <c r="A106" s="1"/>
      <c r="B106" s="1"/>
      <c r="C106" s="30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</row>
    <row r="107" spans="1:21" ht="12.75" customHeight="1" x14ac:dyDescent="0.15">
      <c r="A107" s="1"/>
      <c r="B107" s="1"/>
      <c r="C107" s="30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</row>
    <row r="108" spans="1:21" ht="12.75" customHeight="1" x14ac:dyDescent="0.15">
      <c r="A108" s="1"/>
      <c r="B108" s="1"/>
      <c r="C108" s="30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</row>
    <row r="109" spans="1:21" ht="12.75" customHeight="1" x14ac:dyDescent="0.15">
      <c r="A109" s="1"/>
      <c r="B109" s="1"/>
      <c r="C109" s="30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</row>
    <row r="110" spans="1:21" ht="12.75" customHeight="1" x14ac:dyDescent="0.15">
      <c r="A110" s="1"/>
      <c r="B110" s="1"/>
      <c r="C110" s="30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</row>
    <row r="111" spans="1:21" ht="12.75" customHeight="1" x14ac:dyDescent="0.15">
      <c r="A111" s="1"/>
      <c r="B111" s="1"/>
      <c r="C111" s="30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</row>
    <row r="112" spans="1:21" ht="12.75" customHeight="1" x14ac:dyDescent="0.15">
      <c r="A112" s="1"/>
      <c r="B112" s="1"/>
      <c r="C112" s="30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</row>
    <row r="113" spans="1:21" ht="12.75" customHeight="1" x14ac:dyDescent="0.15">
      <c r="A113" s="1"/>
      <c r="B113" s="1"/>
      <c r="C113" s="30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</row>
    <row r="114" spans="1:21" ht="12.75" customHeight="1" x14ac:dyDescent="0.15">
      <c r="A114" s="1"/>
      <c r="B114" s="1"/>
      <c r="C114" s="30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</row>
    <row r="115" spans="1:21" ht="12.75" customHeight="1" x14ac:dyDescent="0.15">
      <c r="A115" s="1"/>
      <c r="B115" s="1"/>
      <c r="C115" s="30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</row>
    <row r="116" spans="1:21" ht="12.75" customHeight="1" x14ac:dyDescent="0.15">
      <c r="A116" s="1"/>
      <c r="B116" s="1"/>
      <c r="C116" s="30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</row>
    <row r="117" spans="1:21" ht="12.75" customHeight="1" x14ac:dyDescent="0.15">
      <c r="A117" s="1"/>
      <c r="B117" s="1"/>
      <c r="C117" s="30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</row>
    <row r="118" spans="1:21" ht="12.75" customHeight="1" x14ac:dyDescent="0.15">
      <c r="A118" s="1"/>
      <c r="B118" s="1"/>
      <c r="C118" s="30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</row>
    <row r="119" spans="1:21" ht="12.75" customHeight="1" x14ac:dyDescent="0.15">
      <c r="A119" s="1"/>
      <c r="B119" s="1"/>
      <c r="C119" s="30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</row>
    <row r="120" spans="1:21" ht="12.75" customHeight="1" x14ac:dyDescent="0.15">
      <c r="A120" s="1"/>
      <c r="B120" s="1"/>
      <c r="C120" s="30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</row>
    <row r="121" spans="1:21" ht="12.75" customHeight="1" x14ac:dyDescent="0.15">
      <c r="A121" s="1"/>
      <c r="B121" s="1"/>
      <c r="C121" s="30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</row>
    <row r="122" spans="1:21" ht="12.75" customHeight="1" x14ac:dyDescent="0.15">
      <c r="A122" s="1"/>
      <c r="B122" s="1"/>
      <c r="C122" s="30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</row>
    <row r="123" spans="1:21" ht="12.75" customHeight="1" x14ac:dyDescent="0.15">
      <c r="A123" s="1"/>
      <c r="B123" s="1"/>
      <c r="C123" s="30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</row>
    <row r="124" spans="1:21" ht="12.75" customHeight="1" x14ac:dyDescent="0.15">
      <c r="A124" s="1"/>
      <c r="B124" s="1"/>
      <c r="C124" s="30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</row>
    <row r="125" spans="1:21" ht="12.75" customHeight="1" x14ac:dyDescent="0.15">
      <c r="A125" s="1"/>
      <c r="B125" s="1"/>
      <c r="C125" s="30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</row>
    <row r="126" spans="1:21" ht="12.75" customHeight="1" x14ac:dyDescent="0.15">
      <c r="A126" s="1"/>
      <c r="B126" s="1"/>
      <c r="C126" s="30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</row>
    <row r="127" spans="1:21" ht="12.75" customHeight="1" x14ac:dyDescent="0.15">
      <c r="A127" s="1"/>
      <c r="B127" s="1"/>
      <c r="C127" s="30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</row>
    <row r="128" spans="1:21" ht="12.75" customHeight="1" x14ac:dyDescent="0.15">
      <c r="A128" s="1"/>
      <c r="B128" s="1"/>
      <c r="C128" s="30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</row>
    <row r="129" spans="1:21" ht="12.75" customHeight="1" x14ac:dyDescent="0.15">
      <c r="A129" s="1"/>
      <c r="B129" s="1"/>
      <c r="C129" s="30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</row>
    <row r="130" spans="1:21" ht="12.75" customHeight="1" x14ac:dyDescent="0.15">
      <c r="A130" s="1"/>
      <c r="B130" s="1"/>
      <c r="C130" s="30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</row>
    <row r="131" spans="1:21" ht="12.75" customHeight="1" x14ac:dyDescent="0.15">
      <c r="A131" s="1"/>
      <c r="B131" s="1"/>
      <c r="C131" s="30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</row>
    <row r="132" spans="1:21" ht="12.75" customHeight="1" x14ac:dyDescent="0.15">
      <c r="A132" s="1"/>
      <c r="B132" s="1"/>
      <c r="C132" s="30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</row>
    <row r="133" spans="1:21" ht="12.75" customHeight="1" x14ac:dyDescent="0.15">
      <c r="A133" s="1"/>
      <c r="B133" s="1"/>
      <c r="C133" s="30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</row>
    <row r="134" spans="1:21" ht="12.75" customHeight="1" x14ac:dyDescent="0.15">
      <c r="A134" s="1"/>
      <c r="B134" s="1"/>
      <c r="C134" s="30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</row>
    <row r="135" spans="1:21" ht="12.75" customHeight="1" x14ac:dyDescent="0.15">
      <c r="A135" s="1"/>
      <c r="B135" s="1"/>
      <c r="C135" s="30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</row>
    <row r="136" spans="1:21" ht="12.75" customHeight="1" x14ac:dyDescent="0.15">
      <c r="A136" s="1"/>
      <c r="B136" s="1"/>
      <c r="C136" s="30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</row>
    <row r="137" spans="1:21" ht="12.75" customHeight="1" x14ac:dyDescent="0.15">
      <c r="A137" s="1"/>
      <c r="B137" s="1"/>
      <c r="C137" s="30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</row>
    <row r="138" spans="1:21" ht="12.75" customHeight="1" x14ac:dyDescent="0.15">
      <c r="A138" s="1"/>
      <c r="B138" s="1"/>
      <c r="C138" s="30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</row>
    <row r="139" spans="1:21" ht="12.75" customHeight="1" x14ac:dyDescent="0.15">
      <c r="A139" s="1"/>
      <c r="B139" s="1"/>
      <c r="C139" s="30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</row>
    <row r="140" spans="1:21" ht="12.75" customHeight="1" x14ac:dyDescent="0.15">
      <c r="A140" s="1"/>
      <c r="B140" s="1"/>
      <c r="C140" s="30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</row>
    <row r="141" spans="1:21" ht="12.75" customHeight="1" x14ac:dyDescent="0.15">
      <c r="A141" s="1"/>
      <c r="B141" s="1"/>
      <c r="C141" s="30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</row>
    <row r="142" spans="1:21" ht="12.75" customHeight="1" x14ac:dyDescent="0.15">
      <c r="A142" s="1"/>
      <c r="B142" s="1"/>
      <c r="C142" s="30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</row>
    <row r="143" spans="1:21" ht="12.75" customHeight="1" x14ac:dyDescent="0.15">
      <c r="A143" s="1"/>
      <c r="B143" s="1"/>
      <c r="C143" s="30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</row>
    <row r="144" spans="1:21" ht="12.75" customHeight="1" x14ac:dyDescent="0.15">
      <c r="A144" s="1"/>
      <c r="B144" s="1"/>
      <c r="C144" s="30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</row>
    <row r="145" spans="1:21" ht="12.75" customHeight="1" x14ac:dyDescent="0.15">
      <c r="A145" s="1"/>
      <c r="B145" s="1"/>
      <c r="C145" s="30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</row>
    <row r="146" spans="1:21" ht="12.75" customHeight="1" x14ac:dyDescent="0.15">
      <c r="A146" s="1"/>
      <c r="B146" s="1"/>
      <c r="C146" s="30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</row>
    <row r="147" spans="1:21" ht="12.75" customHeight="1" x14ac:dyDescent="0.15">
      <c r="A147" s="1"/>
      <c r="B147" s="1"/>
      <c r="C147" s="30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</row>
    <row r="148" spans="1:21" ht="12.75" customHeight="1" x14ac:dyDescent="0.15">
      <c r="A148" s="1"/>
      <c r="B148" s="1"/>
      <c r="C148" s="30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</row>
    <row r="149" spans="1:21" ht="12.75" customHeight="1" x14ac:dyDescent="0.15">
      <c r="A149" s="1"/>
      <c r="B149" s="1"/>
      <c r="C149" s="30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</row>
    <row r="150" spans="1:21" ht="12.75" customHeight="1" x14ac:dyDescent="0.15">
      <c r="A150" s="1"/>
      <c r="B150" s="1"/>
      <c r="C150" s="30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</row>
    <row r="151" spans="1:21" ht="12.75" customHeight="1" x14ac:dyDescent="0.15">
      <c r="A151" s="1"/>
      <c r="B151" s="1"/>
      <c r="C151" s="30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</row>
    <row r="152" spans="1:21" ht="12.75" customHeight="1" x14ac:dyDescent="0.15">
      <c r="A152" s="1"/>
      <c r="B152" s="1"/>
      <c r="C152" s="30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</row>
    <row r="153" spans="1:21" ht="12.75" customHeight="1" x14ac:dyDescent="0.15">
      <c r="A153" s="1"/>
      <c r="B153" s="1"/>
      <c r="C153" s="30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</row>
    <row r="154" spans="1:21" ht="12.75" customHeight="1" x14ac:dyDescent="0.15">
      <c r="A154" s="1"/>
      <c r="B154" s="1"/>
      <c r="C154" s="30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</row>
    <row r="155" spans="1:21" ht="12.75" customHeight="1" x14ac:dyDescent="0.15">
      <c r="A155" s="1"/>
      <c r="B155" s="1"/>
      <c r="C155" s="30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</row>
    <row r="156" spans="1:21" ht="12.75" customHeight="1" x14ac:dyDescent="0.15">
      <c r="A156" s="1"/>
      <c r="B156" s="1"/>
      <c r="C156" s="30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</row>
    <row r="157" spans="1:21" ht="12.75" customHeight="1" x14ac:dyDescent="0.15">
      <c r="A157" s="1"/>
      <c r="B157" s="1"/>
      <c r="C157" s="30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</row>
    <row r="158" spans="1:21" ht="12.75" customHeight="1" x14ac:dyDescent="0.15">
      <c r="A158" s="1"/>
      <c r="B158" s="1"/>
      <c r="C158" s="30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</row>
    <row r="159" spans="1:21" ht="12.75" customHeight="1" x14ac:dyDescent="0.15">
      <c r="A159" s="1"/>
      <c r="B159" s="1"/>
      <c r="C159" s="30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</row>
    <row r="160" spans="1:21" ht="12.75" customHeight="1" x14ac:dyDescent="0.15">
      <c r="A160" s="1"/>
      <c r="B160" s="1"/>
      <c r="C160" s="30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</row>
    <row r="161" spans="1:21" ht="12.75" customHeight="1" x14ac:dyDescent="0.15">
      <c r="A161" s="1"/>
      <c r="B161" s="1"/>
      <c r="C161" s="30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</row>
    <row r="162" spans="1:21" ht="12.75" customHeight="1" x14ac:dyDescent="0.15">
      <c r="A162" s="1"/>
      <c r="B162" s="1"/>
      <c r="C162" s="30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</row>
    <row r="163" spans="1:21" ht="12.75" customHeight="1" x14ac:dyDescent="0.15">
      <c r="A163" s="1"/>
      <c r="B163" s="1"/>
      <c r="C163" s="30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</row>
    <row r="164" spans="1:21" ht="12.75" customHeight="1" x14ac:dyDescent="0.15">
      <c r="A164" s="1"/>
      <c r="B164" s="1"/>
      <c r="C164" s="30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</row>
    <row r="165" spans="1:21" ht="12.75" customHeight="1" x14ac:dyDescent="0.15">
      <c r="A165" s="1"/>
      <c r="B165" s="1"/>
      <c r="C165" s="30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</row>
    <row r="166" spans="1:21" ht="12.75" customHeight="1" x14ac:dyDescent="0.15">
      <c r="A166" s="1"/>
      <c r="B166" s="1"/>
      <c r="C166" s="30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</row>
    <row r="167" spans="1:21" ht="12.75" customHeight="1" x14ac:dyDescent="0.15">
      <c r="A167" s="1"/>
      <c r="B167" s="1"/>
      <c r="C167" s="30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</row>
    <row r="168" spans="1:21" ht="12.75" customHeight="1" x14ac:dyDescent="0.15">
      <c r="A168" s="1"/>
      <c r="B168" s="1"/>
      <c r="C168" s="30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</row>
    <row r="169" spans="1:21" ht="12.75" customHeight="1" x14ac:dyDescent="0.15">
      <c r="A169" s="1"/>
      <c r="B169" s="1"/>
      <c r="C169" s="30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</row>
    <row r="170" spans="1:21" ht="12.75" customHeight="1" x14ac:dyDescent="0.15">
      <c r="A170" s="1"/>
      <c r="B170" s="1"/>
      <c r="C170" s="30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</row>
    <row r="171" spans="1:21" ht="12.75" customHeight="1" x14ac:dyDescent="0.15">
      <c r="A171" s="1"/>
      <c r="B171" s="1"/>
      <c r="C171" s="30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</row>
    <row r="172" spans="1:21" ht="12.75" customHeight="1" x14ac:dyDescent="0.15">
      <c r="A172" s="1"/>
      <c r="B172" s="1"/>
      <c r="C172" s="30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</row>
    <row r="173" spans="1:21" ht="12.75" customHeight="1" x14ac:dyDescent="0.15">
      <c r="A173" s="1"/>
      <c r="B173" s="1"/>
      <c r="C173" s="30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</row>
    <row r="174" spans="1:21" ht="12.75" customHeight="1" x14ac:dyDescent="0.15">
      <c r="A174" s="1"/>
      <c r="B174" s="1"/>
      <c r="C174" s="30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</row>
    <row r="175" spans="1:21" ht="12.75" customHeight="1" x14ac:dyDescent="0.15">
      <c r="A175" s="1"/>
      <c r="B175" s="1"/>
      <c r="C175" s="30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</row>
    <row r="176" spans="1:21" ht="12.75" customHeight="1" x14ac:dyDescent="0.15">
      <c r="A176" s="1"/>
      <c r="B176" s="1"/>
      <c r="C176" s="30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</row>
    <row r="177" spans="1:21" ht="12.75" customHeight="1" x14ac:dyDescent="0.15">
      <c r="A177" s="1"/>
      <c r="B177" s="1"/>
      <c r="C177" s="30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</row>
    <row r="178" spans="1:21" ht="12.75" customHeight="1" x14ac:dyDescent="0.15">
      <c r="A178" s="1"/>
      <c r="B178" s="1"/>
      <c r="C178" s="30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</row>
    <row r="179" spans="1:21" ht="12.75" customHeight="1" x14ac:dyDescent="0.15">
      <c r="A179" s="1"/>
      <c r="B179" s="1"/>
      <c r="C179" s="30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</row>
    <row r="180" spans="1:21" ht="12.75" customHeight="1" x14ac:dyDescent="0.15">
      <c r="A180" s="1"/>
      <c r="B180" s="1"/>
      <c r="C180" s="30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</row>
    <row r="181" spans="1:21" ht="12.75" customHeight="1" x14ac:dyDescent="0.15">
      <c r="A181" s="1"/>
      <c r="B181" s="1"/>
      <c r="C181" s="30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</row>
    <row r="182" spans="1:21" ht="12.75" customHeight="1" x14ac:dyDescent="0.15">
      <c r="A182" s="1"/>
      <c r="B182" s="1"/>
      <c r="C182" s="30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</row>
    <row r="183" spans="1:21" ht="12.75" customHeight="1" x14ac:dyDescent="0.15">
      <c r="A183" s="1"/>
      <c r="B183" s="1"/>
      <c r="C183" s="30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</row>
    <row r="184" spans="1:21" ht="12.75" customHeight="1" x14ac:dyDescent="0.15">
      <c r="A184" s="1"/>
      <c r="B184" s="1"/>
      <c r="C184" s="30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</row>
    <row r="185" spans="1:21" ht="12.75" customHeight="1" x14ac:dyDescent="0.15">
      <c r="A185" s="1"/>
      <c r="B185" s="1"/>
      <c r="C185" s="30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</row>
    <row r="186" spans="1:21" ht="12.75" customHeight="1" x14ac:dyDescent="0.15">
      <c r="A186" s="1"/>
      <c r="B186" s="1"/>
      <c r="C186" s="30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</row>
    <row r="187" spans="1:21" ht="12.75" customHeight="1" x14ac:dyDescent="0.15">
      <c r="A187" s="1"/>
      <c r="B187" s="1"/>
      <c r="C187" s="30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</row>
    <row r="188" spans="1:21" ht="12.75" customHeight="1" x14ac:dyDescent="0.15">
      <c r="A188" s="1"/>
      <c r="B188" s="1"/>
      <c r="C188" s="30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</row>
    <row r="189" spans="1:21" ht="12.75" customHeight="1" x14ac:dyDescent="0.15">
      <c r="A189" s="1"/>
      <c r="B189" s="1"/>
      <c r="C189" s="30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</row>
    <row r="190" spans="1:21" ht="12.75" customHeight="1" x14ac:dyDescent="0.15">
      <c r="A190" s="1"/>
      <c r="B190" s="1"/>
      <c r="C190" s="30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</row>
    <row r="191" spans="1:21" ht="12.75" customHeight="1" x14ac:dyDescent="0.15">
      <c r="A191" s="1"/>
      <c r="B191" s="1"/>
      <c r="C191" s="30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</row>
    <row r="192" spans="1:21" ht="12.75" customHeight="1" x14ac:dyDescent="0.15">
      <c r="A192" s="1"/>
      <c r="B192" s="1"/>
      <c r="C192" s="30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</row>
    <row r="193" spans="1:21" ht="12.75" customHeight="1" x14ac:dyDescent="0.15">
      <c r="A193" s="1"/>
      <c r="B193" s="1"/>
      <c r="C193" s="30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</row>
    <row r="194" spans="1:21" ht="12.75" customHeight="1" x14ac:dyDescent="0.15">
      <c r="A194" s="1"/>
      <c r="B194" s="1"/>
      <c r="C194" s="30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</row>
    <row r="195" spans="1:21" ht="12.75" customHeight="1" x14ac:dyDescent="0.15">
      <c r="A195" s="1"/>
      <c r="B195" s="1"/>
      <c r="C195" s="30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</row>
    <row r="196" spans="1:21" ht="12.75" customHeight="1" x14ac:dyDescent="0.15">
      <c r="A196" s="1"/>
      <c r="B196" s="1"/>
      <c r="C196" s="30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</row>
    <row r="197" spans="1:21" ht="12.75" customHeight="1" x14ac:dyDescent="0.15">
      <c r="A197" s="1"/>
      <c r="B197" s="1"/>
      <c r="C197" s="30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</row>
    <row r="198" spans="1:21" ht="12.75" customHeight="1" x14ac:dyDescent="0.15">
      <c r="A198" s="1"/>
      <c r="B198" s="1"/>
      <c r="C198" s="30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</row>
    <row r="199" spans="1:21" ht="12.75" customHeight="1" x14ac:dyDescent="0.15">
      <c r="A199" s="1"/>
      <c r="B199" s="1"/>
      <c r="C199" s="30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</row>
    <row r="200" spans="1:21" ht="12.75" customHeight="1" x14ac:dyDescent="0.15">
      <c r="A200" s="1"/>
      <c r="B200" s="1"/>
      <c r="C200" s="30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</row>
    <row r="201" spans="1:21" ht="12.75" customHeight="1" x14ac:dyDescent="0.15">
      <c r="A201" s="1"/>
      <c r="B201" s="1"/>
      <c r="C201" s="30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</row>
    <row r="202" spans="1:21" ht="12.75" customHeight="1" x14ac:dyDescent="0.15">
      <c r="A202" s="1"/>
      <c r="B202" s="1"/>
      <c r="C202" s="30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</row>
    <row r="203" spans="1:21" ht="12.75" customHeight="1" x14ac:dyDescent="0.15">
      <c r="A203" s="1"/>
      <c r="B203" s="1"/>
      <c r="C203" s="30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</row>
    <row r="204" spans="1:21" ht="12.75" customHeight="1" x14ac:dyDescent="0.15">
      <c r="A204" s="1"/>
      <c r="B204" s="1"/>
      <c r="C204" s="30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</row>
    <row r="205" spans="1:21" ht="12.75" customHeight="1" x14ac:dyDescent="0.15">
      <c r="A205" s="1"/>
      <c r="B205" s="1"/>
      <c r="C205" s="30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</row>
    <row r="206" spans="1:21" ht="12.75" customHeight="1" x14ac:dyDescent="0.15">
      <c r="A206" s="1"/>
      <c r="B206" s="1"/>
      <c r="C206" s="30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</row>
    <row r="207" spans="1:21" ht="12.75" customHeight="1" x14ac:dyDescent="0.15">
      <c r="A207" s="1"/>
      <c r="B207" s="1"/>
      <c r="C207" s="30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</row>
    <row r="208" spans="1:21" ht="12.75" customHeight="1" x14ac:dyDescent="0.15">
      <c r="A208" s="1"/>
      <c r="B208" s="1"/>
      <c r="C208" s="30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</row>
    <row r="209" spans="1:21" ht="12.75" customHeight="1" x14ac:dyDescent="0.15">
      <c r="A209" s="1"/>
      <c r="B209" s="1"/>
      <c r="C209" s="30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</row>
    <row r="210" spans="1:21" ht="12.75" customHeight="1" x14ac:dyDescent="0.15">
      <c r="A210" s="1"/>
      <c r="B210" s="1"/>
      <c r="C210" s="30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</row>
    <row r="211" spans="1:21" ht="12.75" customHeight="1" x14ac:dyDescent="0.15">
      <c r="A211" s="1"/>
      <c r="B211" s="1"/>
      <c r="C211" s="30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</row>
    <row r="212" spans="1:21" ht="12.75" customHeight="1" x14ac:dyDescent="0.15">
      <c r="A212" s="1"/>
      <c r="B212" s="1"/>
      <c r="C212" s="30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</row>
    <row r="213" spans="1:21" ht="12.75" customHeight="1" x14ac:dyDescent="0.15">
      <c r="A213" s="1"/>
      <c r="B213" s="1"/>
      <c r="C213" s="30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</row>
    <row r="214" spans="1:21" ht="12.75" customHeight="1" x14ac:dyDescent="0.15">
      <c r="A214" s="1"/>
      <c r="B214" s="1"/>
      <c r="C214" s="30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</row>
    <row r="215" spans="1:21" ht="12.75" customHeight="1" x14ac:dyDescent="0.15">
      <c r="A215" s="1"/>
      <c r="B215" s="1"/>
      <c r="C215" s="30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</row>
    <row r="216" spans="1:21" ht="12.75" customHeight="1" x14ac:dyDescent="0.15">
      <c r="A216" s="1"/>
      <c r="B216" s="1"/>
      <c r="C216" s="30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</row>
    <row r="217" spans="1:21" ht="12.75" customHeight="1" x14ac:dyDescent="0.15">
      <c r="A217" s="1"/>
      <c r="B217" s="1"/>
      <c r="C217" s="30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</row>
    <row r="218" spans="1:21" ht="12.75" customHeight="1" x14ac:dyDescent="0.15">
      <c r="A218" s="1"/>
      <c r="B218" s="1"/>
      <c r="C218" s="30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</row>
    <row r="219" spans="1:21" ht="12.75" customHeight="1" x14ac:dyDescent="0.15">
      <c r="A219" s="1"/>
      <c r="B219" s="1"/>
      <c r="C219" s="30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</row>
    <row r="220" spans="1:21" ht="12.75" customHeight="1" x14ac:dyDescent="0.15">
      <c r="A220" s="1"/>
      <c r="B220" s="1"/>
      <c r="C220" s="30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</row>
    <row r="221" spans="1:21" ht="12.75" customHeight="1" x14ac:dyDescent="0.15">
      <c r="A221" s="1"/>
      <c r="B221" s="1"/>
      <c r="C221" s="30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</row>
    <row r="222" spans="1:21" ht="12.75" customHeight="1" x14ac:dyDescent="0.15">
      <c r="A222" s="1"/>
      <c r="B222" s="1"/>
      <c r="C222" s="30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</row>
    <row r="223" spans="1:21" ht="12.75" customHeight="1" x14ac:dyDescent="0.15">
      <c r="A223" s="1"/>
      <c r="B223" s="1"/>
      <c r="C223" s="30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</row>
    <row r="224" spans="1:21" ht="12.75" customHeight="1" x14ac:dyDescent="0.15">
      <c r="A224" s="1"/>
      <c r="B224" s="1"/>
      <c r="C224" s="30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</row>
    <row r="225" spans="1:21" ht="12.75" customHeight="1" x14ac:dyDescent="0.15">
      <c r="A225" s="1"/>
      <c r="B225" s="1"/>
      <c r="C225" s="30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</row>
    <row r="226" spans="1:21" ht="12.75" customHeight="1" x14ac:dyDescent="0.15">
      <c r="A226" s="1"/>
      <c r="B226" s="1"/>
      <c r="C226" s="30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</row>
    <row r="227" spans="1:21" ht="12.75" customHeight="1" x14ac:dyDescent="0.15">
      <c r="A227" s="1"/>
      <c r="B227" s="1"/>
      <c r="C227" s="30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</row>
    <row r="228" spans="1:21" ht="12.75" customHeight="1" x14ac:dyDescent="0.15">
      <c r="A228" s="1"/>
      <c r="B228" s="1"/>
      <c r="C228" s="30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</row>
    <row r="229" spans="1:21" ht="12.75" customHeight="1" x14ac:dyDescent="0.15">
      <c r="A229" s="1"/>
      <c r="B229" s="1"/>
      <c r="C229" s="30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</row>
    <row r="230" spans="1:21" ht="12.75" customHeight="1" x14ac:dyDescent="0.15">
      <c r="A230" s="1"/>
      <c r="B230" s="1"/>
      <c r="C230" s="30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</row>
    <row r="231" spans="1:21" ht="12.75" customHeight="1" x14ac:dyDescent="0.15">
      <c r="A231" s="1"/>
      <c r="B231" s="1"/>
      <c r="C231" s="30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</row>
    <row r="232" spans="1:21" ht="12.75" customHeight="1" x14ac:dyDescent="0.15">
      <c r="A232" s="1"/>
      <c r="B232" s="1"/>
      <c r="C232" s="30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</row>
    <row r="233" spans="1:21" ht="12.75" customHeight="1" x14ac:dyDescent="0.15">
      <c r="A233" s="1"/>
      <c r="B233" s="1"/>
      <c r="C233" s="30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</row>
    <row r="234" spans="1:21" ht="12.75" customHeight="1" x14ac:dyDescent="0.15">
      <c r="A234" s="1"/>
      <c r="B234" s="1"/>
      <c r="C234" s="30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</row>
    <row r="235" spans="1:21" ht="12.75" customHeight="1" x14ac:dyDescent="0.15">
      <c r="A235" s="1"/>
      <c r="B235" s="1"/>
      <c r="C235" s="30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</row>
    <row r="236" spans="1:21" ht="12.75" customHeight="1" x14ac:dyDescent="0.15">
      <c r="A236" s="1"/>
      <c r="B236" s="1"/>
      <c r="C236" s="30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</row>
    <row r="237" spans="1:21" ht="12.75" customHeight="1" x14ac:dyDescent="0.15">
      <c r="A237" s="1"/>
      <c r="B237" s="1"/>
      <c r="C237" s="30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</row>
    <row r="238" spans="1:21" ht="12.75" customHeight="1" x14ac:dyDescent="0.15">
      <c r="A238" s="1"/>
      <c r="B238" s="1"/>
      <c r="C238" s="30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</row>
    <row r="239" spans="1:21" ht="12.75" customHeight="1" x14ac:dyDescent="0.15">
      <c r="A239" s="1"/>
      <c r="B239" s="1"/>
      <c r="C239" s="30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</row>
    <row r="240" spans="1:21" ht="12.75" customHeight="1" x14ac:dyDescent="0.15">
      <c r="A240" s="1"/>
      <c r="B240" s="1"/>
      <c r="C240" s="30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</row>
    <row r="241" spans="1:21" ht="12.75" customHeight="1" x14ac:dyDescent="0.15">
      <c r="A241" s="1"/>
      <c r="B241" s="1"/>
      <c r="C241" s="30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</row>
    <row r="242" spans="1:21" ht="12.75" customHeight="1" x14ac:dyDescent="0.15">
      <c r="A242" s="1"/>
      <c r="B242" s="1"/>
      <c r="C242" s="30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</row>
    <row r="243" spans="1:21" ht="12.75" customHeight="1" x14ac:dyDescent="0.15">
      <c r="A243" s="1"/>
      <c r="B243" s="1"/>
      <c r="C243" s="30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</row>
    <row r="244" spans="1:21" ht="12.75" customHeight="1" x14ac:dyDescent="0.15">
      <c r="A244" s="1"/>
      <c r="B244" s="1"/>
      <c r="C244" s="30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</row>
    <row r="245" spans="1:21" ht="12.75" customHeight="1" x14ac:dyDescent="0.15">
      <c r="A245" s="1"/>
      <c r="B245" s="1"/>
      <c r="C245" s="30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</row>
    <row r="246" spans="1:21" ht="12.75" customHeight="1" x14ac:dyDescent="0.15">
      <c r="A246" s="1"/>
      <c r="B246" s="1"/>
      <c r="C246" s="30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</row>
    <row r="247" spans="1:21" ht="12.75" customHeight="1" x14ac:dyDescent="0.15">
      <c r="A247" s="1"/>
      <c r="B247" s="1"/>
      <c r="C247" s="30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</row>
    <row r="248" spans="1:21" ht="12.75" customHeight="1" x14ac:dyDescent="0.15">
      <c r="A248" s="1"/>
      <c r="B248" s="1"/>
      <c r="C248" s="30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</row>
    <row r="249" spans="1:21" ht="12.75" customHeight="1" x14ac:dyDescent="0.15">
      <c r="A249" s="1"/>
      <c r="B249" s="1"/>
      <c r="C249" s="30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</row>
    <row r="250" spans="1:21" ht="12.75" customHeight="1" x14ac:dyDescent="0.15">
      <c r="A250" s="1"/>
      <c r="B250" s="1"/>
      <c r="C250" s="30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</row>
    <row r="251" spans="1:21" ht="12.75" customHeight="1" x14ac:dyDescent="0.15">
      <c r="A251" s="1"/>
      <c r="B251" s="1"/>
      <c r="C251" s="30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</row>
    <row r="252" spans="1:21" ht="12.75" customHeight="1" x14ac:dyDescent="0.15">
      <c r="A252" s="1"/>
      <c r="B252" s="1"/>
      <c r="C252" s="30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</row>
    <row r="253" spans="1:21" ht="12.75" customHeight="1" x14ac:dyDescent="0.15">
      <c r="A253" s="1"/>
      <c r="B253" s="1"/>
      <c r="C253" s="30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</row>
    <row r="254" spans="1:21" ht="12.75" customHeight="1" x14ac:dyDescent="0.15">
      <c r="A254" s="1"/>
      <c r="B254" s="1"/>
      <c r="C254" s="30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</row>
    <row r="255" spans="1:21" ht="12.75" customHeight="1" x14ac:dyDescent="0.15">
      <c r="A255" s="1"/>
      <c r="B255" s="1"/>
      <c r="C255" s="30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</row>
    <row r="256" spans="1:21" ht="12.75" customHeight="1" x14ac:dyDescent="0.15">
      <c r="A256" s="1"/>
      <c r="B256" s="1"/>
      <c r="C256" s="30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</row>
    <row r="257" spans="1:21" ht="12.75" customHeight="1" x14ac:dyDescent="0.15">
      <c r="A257" s="1"/>
      <c r="B257" s="1"/>
      <c r="C257" s="30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</row>
    <row r="258" spans="1:21" ht="12.75" customHeight="1" x14ac:dyDescent="0.15">
      <c r="A258" s="1"/>
      <c r="B258" s="1"/>
      <c r="C258" s="30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</row>
    <row r="259" spans="1:21" ht="12.75" customHeight="1" x14ac:dyDescent="0.15">
      <c r="A259" s="1"/>
      <c r="B259" s="1"/>
      <c r="C259" s="30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</row>
    <row r="260" spans="1:21" ht="12.75" customHeight="1" x14ac:dyDescent="0.15">
      <c r="A260" s="1"/>
      <c r="B260" s="1"/>
      <c r="C260" s="30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</row>
    <row r="261" spans="1:21" ht="12.75" customHeight="1" x14ac:dyDescent="0.15">
      <c r="A261" s="1"/>
      <c r="B261" s="1"/>
      <c r="C261" s="30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</row>
    <row r="262" spans="1:21" ht="12.75" customHeight="1" x14ac:dyDescent="0.15">
      <c r="A262" s="1"/>
      <c r="B262" s="1"/>
      <c r="C262" s="30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</row>
    <row r="263" spans="1:21" ht="12.75" customHeight="1" x14ac:dyDescent="0.15">
      <c r="A263" s="1"/>
      <c r="B263" s="1"/>
      <c r="C263" s="30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</row>
    <row r="264" spans="1:21" ht="12.75" customHeight="1" x14ac:dyDescent="0.15">
      <c r="A264" s="1"/>
      <c r="B264" s="1"/>
      <c r="C264" s="30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</row>
    <row r="265" spans="1:21" ht="12.75" customHeight="1" x14ac:dyDescent="0.15">
      <c r="A265" s="1"/>
      <c r="B265" s="1"/>
      <c r="C265" s="30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</row>
    <row r="266" spans="1:21" ht="12.75" customHeight="1" x14ac:dyDescent="0.15">
      <c r="A266" s="1"/>
      <c r="B266" s="1"/>
      <c r="C266" s="30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</row>
    <row r="267" spans="1:21" ht="12.75" customHeight="1" x14ac:dyDescent="0.15">
      <c r="A267" s="1"/>
      <c r="B267" s="1"/>
      <c r="C267" s="30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</row>
    <row r="268" spans="1:21" ht="12.75" customHeight="1" x14ac:dyDescent="0.15">
      <c r="A268" s="1"/>
      <c r="B268" s="1"/>
      <c r="C268" s="30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</row>
    <row r="269" spans="1:21" ht="12.75" customHeight="1" x14ac:dyDescent="0.15">
      <c r="A269" s="1"/>
      <c r="B269" s="1"/>
      <c r="C269" s="30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</row>
    <row r="270" spans="1:21" ht="12.75" customHeight="1" x14ac:dyDescent="0.15">
      <c r="A270" s="1"/>
      <c r="B270" s="1"/>
      <c r="C270" s="30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</row>
    <row r="271" spans="1:21" ht="12.75" customHeight="1" x14ac:dyDescent="0.15">
      <c r="A271" s="1"/>
      <c r="B271" s="1"/>
      <c r="C271" s="30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</row>
    <row r="272" spans="1:21" ht="12.75" customHeight="1" x14ac:dyDescent="0.15">
      <c r="A272" s="1"/>
      <c r="B272" s="1"/>
      <c r="C272" s="30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</row>
    <row r="273" spans="1:21" ht="12.75" customHeight="1" x14ac:dyDescent="0.15">
      <c r="A273" s="1"/>
      <c r="B273" s="1"/>
      <c r="C273" s="30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</row>
    <row r="274" spans="1:21" ht="12.75" customHeight="1" x14ac:dyDescent="0.15">
      <c r="A274" s="1"/>
      <c r="B274" s="1"/>
      <c r="C274" s="30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</row>
    <row r="275" spans="1:21" ht="12.75" customHeight="1" x14ac:dyDescent="0.15">
      <c r="A275" s="1"/>
      <c r="B275" s="1"/>
      <c r="C275" s="30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</row>
    <row r="276" spans="1:21" ht="12.75" customHeight="1" x14ac:dyDescent="0.15">
      <c r="A276" s="1"/>
      <c r="B276" s="1"/>
      <c r="C276" s="30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</row>
    <row r="277" spans="1:21" ht="12.75" customHeight="1" x14ac:dyDescent="0.15">
      <c r="A277" s="1"/>
      <c r="B277" s="1"/>
      <c r="C277" s="30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</row>
    <row r="278" spans="1:21" ht="12.75" customHeight="1" x14ac:dyDescent="0.15">
      <c r="A278" s="1"/>
      <c r="B278" s="1"/>
      <c r="C278" s="30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</row>
    <row r="279" spans="1:21" ht="12.75" customHeight="1" x14ac:dyDescent="0.15">
      <c r="A279" s="1"/>
      <c r="B279" s="1"/>
      <c r="C279" s="30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</row>
    <row r="280" spans="1:21" ht="12.75" customHeight="1" x14ac:dyDescent="0.15">
      <c r="A280" s="1"/>
      <c r="B280" s="1"/>
      <c r="C280" s="30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</row>
    <row r="281" spans="1:21" ht="12.75" customHeight="1" x14ac:dyDescent="0.15">
      <c r="A281" s="1"/>
      <c r="B281" s="1"/>
      <c r="C281" s="30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</row>
    <row r="282" spans="1:21" ht="12.75" customHeight="1" x14ac:dyDescent="0.15">
      <c r="A282" s="1"/>
      <c r="B282" s="1"/>
      <c r="C282" s="30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</row>
    <row r="283" spans="1:21" ht="12.75" customHeight="1" x14ac:dyDescent="0.15">
      <c r="A283" s="1"/>
      <c r="B283" s="1"/>
      <c r="C283" s="30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</row>
    <row r="284" spans="1:21" ht="12.75" customHeight="1" x14ac:dyDescent="0.15">
      <c r="A284" s="1"/>
      <c r="B284" s="1"/>
      <c r="C284" s="30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</row>
    <row r="285" spans="1:21" ht="12.75" customHeight="1" x14ac:dyDescent="0.15">
      <c r="A285" s="1"/>
      <c r="B285" s="1"/>
      <c r="C285" s="30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</row>
    <row r="286" spans="1:21" ht="12.75" customHeight="1" x14ac:dyDescent="0.15">
      <c r="A286" s="1"/>
      <c r="B286" s="1"/>
      <c r="C286" s="30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</row>
    <row r="287" spans="1:21" ht="12.75" customHeight="1" x14ac:dyDescent="0.15">
      <c r="A287" s="1"/>
      <c r="B287" s="1"/>
      <c r="C287" s="30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</row>
    <row r="288" spans="1:21" ht="12.75" customHeight="1" x14ac:dyDescent="0.15">
      <c r="A288" s="1"/>
      <c r="B288" s="1"/>
      <c r="C288" s="30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</row>
    <row r="289" spans="1:21" ht="12.75" customHeight="1" x14ac:dyDescent="0.15">
      <c r="A289" s="1"/>
      <c r="B289" s="1"/>
      <c r="C289" s="30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</row>
    <row r="290" spans="1:21" ht="12.75" customHeight="1" x14ac:dyDescent="0.15">
      <c r="A290" s="1"/>
      <c r="B290" s="1"/>
      <c r="C290" s="30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</row>
    <row r="291" spans="1:21" ht="12.75" customHeight="1" x14ac:dyDescent="0.15">
      <c r="A291" s="1"/>
      <c r="B291" s="1"/>
      <c r="C291" s="30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</row>
    <row r="292" spans="1:21" ht="12.75" customHeight="1" x14ac:dyDescent="0.15">
      <c r="A292" s="1"/>
      <c r="B292" s="1"/>
      <c r="C292" s="30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</row>
    <row r="293" spans="1:21" ht="12.75" customHeight="1" x14ac:dyDescent="0.15">
      <c r="A293" s="1"/>
      <c r="B293" s="1"/>
      <c r="C293" s="30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</row>
    <row r="294" spans="1:21" ht="12.75" customHeight="1" x14ac:dyDescent="0.15">
      <c r="A294" s="1"/>
      <c r="B294" s="1"/>
      <c r="C294" s="30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</row>
    <row r="295" spans="1:21" ht="12.75" customHeight="1" x14ac:dyDescent="0.15">
      <c r="A295" s="1"/>
      <c r="B295" s="1"/>
      <c r="C295" s="30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</row>
    <row r="296" spans="1:21" ht="12.75" customHeight="1" x14ac:dyDescent="0.15">
      <c r="A296" s="1"/>
      <c r="B296" s="1"/>
      <c r="C296" s="30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</row>
    <row r="297" spans="1:21" ht="12.75" customHeight="1" x14ac:dyDescent="0.15">
      <c r="A297" s="1"/>
      <c r="B297" s="1"/>
      <c r="C297" s="30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</row>
    <row r="298" spans="1:21" ht="12.75" customHeight="1" x14ac:dyDescent="0.15">
      <c r="A298" s="1"/>
      <c r="B298" s="1"/>
      <c r="C298" s="30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</row>
    <row r="299" spans="1:21" ht="12.75" customHeight="1" x14ac:dyDescent="0.15">
      <c r="A299" s="1"/>
      <c r="B299" s="1"/>
      <c r="C299" s="30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</row>
    <row r="300" spans="1:21" ht="12.75" customHeight="1" x14ac:dyDescent="0.15">
      <c r="A300" s="1"/>
      <c r="B300" s="1"/>
      <c r="C300" s="30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</row>
    <row r="301" spans="1:21" ht="12.75" customHeight="1" x14ac:dyDescent="0.15">
      <c r="A301" s="1"/>
      <c r="B301" s="1"/>
      <c r="C301" s="30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</row>
    <row r="302" spans="1:21" ht="12.75" customHeight="1" x14ac:dyDescent="0.15">
      <c r="A302" s="1"/>
      <c r="B302" s="1"/>
      <c r="C302" s="30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</row>
    <row r="303" spans="1:21" ht="12.75" customHeight="1" x14ac:dyDescent="0.15">
      <c r="A303" s="1"/>
      <c r="B303" s="1"/>
      <c r="C303" s="30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</row>
    <row r="304" spans="1:21" ht="12.75" customHeight="1" x14ac:dyDescent="0.15">
      <c r="A304" s="1"/>
      <c r="B304" s="1"/>
      <c r="C304" s="30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</row>
    <row r="305" spans="1:21" ht="12.75" customHeight="1" x14ac:dyDescent="0.15">
      <c r="A305" s="1"/>
      <c r="B305" s="1"/>
      <c r="C305" s="30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</row>
    <row r="306" spans="1:21" ht="12.75" customHeight="1" x14ac:dyDescent="0.15">
      <c r="A306" s="1"/>
      <c r="B306" s="1"/>
      <c r="C306" s="30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</row>
    <row r="307" spans="1:21" ht="12.75" customHeight="1" x14ac:dyDescent="0.15">
      <c r="A307" s="1"/>
      <c r="B307" s="1"/>
      <c r="C307" s="30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</row>
    <row r="308" spans="1:21" ht="12.75" customHeight="1" x14ac:dyDescent="0.15">
      <c r="A308" s="1"/>
      <c r="B308" s="1"/>
      <c r="C308" s="30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</row>
    <row r="309" spans="1:21" ht="12.75" customHeight="1" x14ac:dyDescent="0.15">
      <c r="A309" s="1"/>
      <c r="B309" s="1"/>
      <c r="C309" s="30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</row>
    <row r="310" spans="1:21" ht="12.75" customHeight="1" x14ac:dyDescent="0.15">
      <c r="A310" s="1"/>
      <c r="B310" s="1"/>
      <c r="C310" s="30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</row>
    <row r="311" spans="1:21" ht="12.75" customHeight="1" x14ac:dyDescent="0.15">
      <c r="A311" s="1"/>
      <c r="B311" s="1"/>
      <c r="C311" s="30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</row>
    <row r="312" spans="1:21" ht="12.75" customHeight="1" x14ac:dyDescent="0.15">
      <c r="A312" s="1"/>
      <c r="B312" s="1"/>
      <c r="C312" s="30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</row>
    <row r="313" spans="1:21" ht="12.75" customHeight="1" x14ac:dyDescent="0.15">
      <c r="A313" s="1"/>
      <c r="B313" s="1"/>
      <c r="C313" s="30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</row>
    <row r="314" spans="1:21" ht="12.75" customHeight="1" x14ac:dyDescent="0.15">
      <c r="A314" s="1"/>
      <c r="B314" s="1"/>
      <c r="C314" s="30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</row>
    <row r="315" spans="1:21" ht="12.75" customHeight="1" x14ac:dyDescent="0.15">
      <c r="A315" s="1"/>
      <c r="B315" s="1"/>
      <c r="C315" s="30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</row>
    <row r="316" spans="1:21" ht="12.75" customHeight="1" x14ac:dyDescent="0.15">
      <c r="A316" s="1"/>
      <c r="B316" s="1"/>
      <c r="C316" s="30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</row>
    <row r="317" spans="1:21" ht="12.75" customHeight="1" x14ac:dyDescent="0.15">
      <c r="A317" s="1"/>
      <c r="B317" s="1"/>
      <c r="C317" s="30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</row>
    <row r="318" spans="1:21" ht="12.75" customHeight="1" x14ac:dyDescent="0.15">
      <c r="A318" s="1"/>
      <c r="B318" s="1"/>
      <c r="C318" s="30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</row>
    <row r="319" spans="1:21" ht="12.75" customHeight="1" x14ac:dyDescent="0.15">
      <c r="A319" s="1"/>
      <c r="B319" s="1"/>
      <c r="C319" s="30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</row>
    <row r="320" spans="1:21" ht="12.75" customHeight="1" x14ac:dyDescent="0.15">
      <c r="A320" s="1"/>
      <c r="B320" s="1"/>
      <c r="C320" s="30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</row>
    <row r="321" spans="1:21" ht="12.75" customHeight="1" x14ac:dyDescent="0.15">
      <c r="A321" s="1"/>
      <c r="B321" s="1"/>
      <c r="C321" s="30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</row>
    <row r="322" spans="1:21" ht="12.75" customHeight="1" x14ac:dyDescent="0.15">
      <c r="A322" s="1"/>
      <c r="B322" s="1"/>
      <c r="C322" s="30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</row>
    <row r="323" spans="1:21" ht="12.75" customHeight="1" x14ac:dyDescent="0.15">
      <c r="A323" s="1"/>
      <c r="B323" s="1"/>
      <c r="C323" s="30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</row>
    <row r="324" spans="1:21" ht="12.75" customHeight="1" x14ac:dyDescent="0.15">
      <c r="A324" s="1"/>
      <c r="B324" s="1"/>
      <c r="C324" s="30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</row>
    <row r="325" spans="1:21" ht="12.75" customHeight="1" x14ac:dyDescent="0.15">
      <c r="A325" s="1"/>
      <c r="B325" s="1"/>
      <c r="C325" s="30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</row>
    <row r="326" spans="1:21" ht="12.75" customHeight="1" x14ac:dyDescent="0.15">
      <c r="A326" s="1"/>
      <c r="B326" s="1"/>
      <c r="C326" s="30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</row>
    <row r="327" spans="1:21" ht="12.75" customHeight="1" x14ac:dyDescent="0.15">
      <c r="A327" s="1"/>
      <c r="B327" s="1"/>
      <c r="C327" s="30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</row>
    <row r="328" spans="1:21" ht="12.75" customHeight="1" x14ac:dyDescent="0.15">
      <c r="A328" s="1"/>
      <c r="B328" s="1"/>
      <c r="C328" s="30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</row>
    <row r="329" spans="1:21" ht="12.75" customHeight="1" x14ac:dyDescent="0.15">
      <c r="A329" s="1"/>
      <c r="B329" s="1"/>
      <c r="C329" s="30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</row>
    <row r="330" spans="1:21" ht="12.75" customHeight="1" x14ac:dyDescent="0.15">
      <c r="A330" s="1"/>
      <c r="B330" s="1"/>
      <c r="C330" s="30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</row>
    <row r="331" spans="1:21" ht="12.75" customHeight="1" x14ac:dyDescent="0.15">
      <c r="A331" s="1"/>
      <c r="B331" s="1"/>
      <c r="C331" s="30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</row>
    <row r="332" spans="1:21" ht="12.75" customHeight="1" x14ac:dyDescent="0.15">
      <c r="A332" s="1"/>
      <c r="B332" s="1"/>
      <c r="C332" s="30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</row>
    <row r="333" spans="1:21" ht="12.75" customHeight="1" x14ac:dyDescent="0.15">
      <c r="A333" s="1"/>
      <c r="B333" s="1"/>
      <c r="C333" s="30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</row>
    <row r="334" spans="1:21" ht="12.75" customHeight="1" x14ac:dyDescent="0.15">
      <c r="A334" s="1"/>
      <c r="B334" s="1"/>
      <c r="C334" s="30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</row>
    <row r="335" spans="1:21" ht="12.75" customHeight="1" x14ac:dyDescent="0.15">
      <c r="A335" s="1"/>
      <c r="B335" s="1"/>
      <c r="C335" s="30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</row>
    <row r="336" spans="1:21" ht="12.75" customHeight="1" x14ac:dyDescent="0.15">
      <c r="A336" s="1"/>
      <c r="B336" s="1"/>
      <c r="C336" s="30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</row>
    <row r="337" spans="1:21" ht="12.75" customHeight="1" x14ac:dyDescent="0.15">
      <c r="A337" s="1"/>
      <c r="B337" s="1"/>
      <c r="C337" s="30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</row>
    <row r="338" spans="1:21" ht="12.75" customHeight="1" x14ac:dyDescent="0.15">
      <c r="A338" s="1"/>
      <c r="B338" s="1"/>
      <c r="C338" s="30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</row>
    <row r="339" spans="1:21" ht="12.75" customHeight="1" x14ac:dyDescent="0.15">
      <c r="A339" s="1"/>
      <c r="B339" s="1"/>
      <c r="C339" s="30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</row>
    <row r="340" spans="1:21" ht="12.75" customHeight="1" x14ac:dyDescent="0.15">
      <c r="A340" s="1"/>
      <c r="B340" s="1"/>
      <c r="C340" s="30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</row>
    <row r="341" spans="1:21" ht="12.75" customHeight="1" x14ac:dyDescent="0.15">
      <c r="A341" s="1"/>
      <c r="B341" s="1"/>
      <c r="C341" s="30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</row>
    <row r="342" spans="1:21" ht="12.75" customHeight="1" x14ac:dyDescent="0.15">
      <c r="A342" s="1"/>
      <c r="B342" s="1"/>
      <c r="C342" s="30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</row>
    <row r="343" spans="1:21" ht="12.75" customHeight="1" x14ac:dyDescent="0.15">
      <c r="A343" s="1"/>
      <c r="B343" s="1"/>
      <c r="C343" s="30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</row>
    <row r="344" spans="1:21" ht="12.75" customHeight="1" x14ac:dyDescent="0.15">
      <c r="A344" s="1"/>
      <c r="B344" s="1"/>
      <c r="C344" s="30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</row>
    <row r="345" spans="1:21" ht="12.75" customHeight="1" x14ac:dyDescent="0.15">
      <c r="A345" s="1"/>
      <c r="B345" s="1"/>
      <c r="C345" s="30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</row>
    <row r="346" spans="1:21" ht="12.75" customHeight="1" x14ac:dyDescent="0.15">
      <c r="A346" s="1"/>
      <c r="B346" s="1"/>
      <c r="C346" s="30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</row>
    <row r="347" spans="1:21" ht="12.75" customHeight="1" x14ac:dyDescent="0.15">
      <c r="A347" s="1"/>
      <c r="B347" s="1"/>
      <c r="C347" s="30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</row>
    <row r="348" spans="1:21" ht="12.75" customHeight="1" x14ac:dyDescent="0.15">
      <c r="A348" s="1"/>
      <c r="B348" s="1"/>
      <c r="C348" s="30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</row>
    <row r="349" spans="1:21" ht="12.75" customHeight="1" x14ac:dyDescent="0.15">
      <c r="A349" s="1"/>
      <c r="B349" s="1"/>
      <c r="C349" s="30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</row>
    <row r="350" spans="1:21" ht="12.75" customHeight="1" x14ac:dyDescent="0.15">
      <c r="A350" s="1"/>
      <c r="B350" s="1"/>
      <c r="C350" s="30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</row>
    <row r="351" spans="1:21" ht="12.75" customHeight="1" x14ac:dyDescent="0.15">
      <c r="A351" s="1"/>
      <c r="B351" s="1"/>
      <c r="C351" s="30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</row>
    <row r="352" spans="1:21" ht="12.75" customHeight="1" x14ac:dyDescent="0.15">
      <c r="A352" s="1"/>
      <c r="B352" s="1"/>
      <c r="C352" s="30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</row>
    <row r="353" spans="1:21" ht="12.75" customHeight="1" x14ac:dyDescent="0.15">
      <c r="A353" s="1"/>
      <c r="B353" s="1"/>
      <c r="C353" s="30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</row>
    <row r="354" spans="1:21" ht="12.75" customHeight="1" x14ac:dyDescent="0.15">
      <c r="A354" s="1"/>
      <c r="B354" s="1"/>
      <c r="C354" s="30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</row>
    <row r="355" spans="1:21" ht="12.75" customHeight="1" x14ac:dyDescent="0.15">
      <c r="A355" s="1"/>
      <c r="B355" s="1"/>
      <c r="C355" s="30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</row>
    <row r="356" spans="1:21" ht="12.75" customHeight="1" x14ac:dyDescent="0.15">
      <c r="A356" s="1"/>
      <c r="B356" s="1"/>
      <c r="C356" s="30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</row>
    <row r="357" spans="1:21" ht="12.75" customHeight="1" x14ac:dyDescent="0.15">
      <c r="A357" s="1"/>
      <c r="B357" s="1"/>
      <c r="C357" s="30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</row>
    <row r="358" spans="1:21" ht="12.75" customHeight="1" x14ac:dyDescent="0.15">
      <c r="A358" s="1"/>
      <c r="B358" s="1"/>
      <c r="C358" s="30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</row>
    <row r="359" spans="1:21" ht="12.75" customHeight="1" x14ac:dyDescent="0.15">
      <c r="A359" s="1"/>
      <c r="B359" s="1"/>
      <c r="C359" s="30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</row>
    <row r="360" spans="1:21" ht="12.75" customHeight="1" x14ac:dyDescent="0.15">
      <c r="A360" s="1"/>
      <c r="B360" s="1"/>
      <c r="C360" s="30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</row>
    <row r="361" spans="1:21" ht="12.75" customHeight="1" x14ac:dyDescent="0.15">
      <c r="A361" s="1"/>
      <c r="B361" s="1"/>
      <c r="C361" s="30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</row>
    <row r="362" spans="1:21" ht="12.75" customHeight="1" x14ac:dyDescent="0.15">
      <c r="A362" s="1"/>
      <c r="B362" s="1"/>
      <c r="C362" s="30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</row>
    <row r="363" spans="1:21" ht="12.75" customHeight="1" x14ac:dyDescent="0.15">
      <c r="A363" s="1"/>
      <c r="B363" s="1"/>
      <c r="C363" s="30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</row>
    <row r="364" spans="1:21" ht="12.75" customHeight="1" x14ac:dyDescent="0.15">
      <c r="A364" s="1"/>
      <c r="B364" s="1"/>
      <c r="C364" s="30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</row>
    <row r="365" spans="1:21" ht="12.75" customHeight="1" x14ac:dyDescent="0.15">
      <c r="A365" s="1"/>
      <c r="B365" s="1"/>
      <c r="C365" s="30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</row>
    <row r="366" spans="1:21" ht="12.75" customHeight="1" x14ac:dyDescent="0.15">
      <c r="A366" s="1"/>
      <c r="B366" s="1"/>
      <c r="C366" s="30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</row>
    <row r="367" spans="1:21" ht="12.75" customHeight="1" x14ac:dyDescent="0.15">
      <c r="A367" s="1"/>
      <c r="B367" s="1"/>
      <c r="C367" s="30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</row>
    <row r="368" spans="1:21" ht="12.75" customHeight="1" x14ac:dyDescent="0.15">
      <c r="A368" s="1"/>
      <c r="B368" s="1"/>
      <c r="C368" s="30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</row>
    <row r="369" spans="1:21" ht="12.75" customHeight="1" x14ac:dyDescent="0.15">
      <c r="A369" s="1"/>
      <c r="B369" s="1"/>
      <c r="C369" s="30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</row>
    <row r="370" spans="1:21" ht="12.75" customHeight="1" x14ac:dyDescent="0.15">
      <c r="A370" s="1"/>
      <c r="B370" s="1"/>
      <c r="C370" s="30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</row>
    <row r="371" spans="1:21" ht="12.75" customHeight="1" x14ac:dyDescent="0.15">
      <c r="A371" s="1"/>
      <c r="B371" s="1"/>
      <c r="C371" s="30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</row>
    <row r="372" spans="1:21" ht="12.75" customHeight="1" x14ac:dyDescent="0.15">
      <c r="A372" s="1"/>
      <c r="B372" s="1"/>
      <c r="C372" s="30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</row>
    <row r="373" spans="1:21" ht="12.75" customHeight="1" x14ac:dyDescent="0.15">
      <c r="A373" s="1"/>
      <c r="B373" s="1"/>
      <c r="C373" s="30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</row>
    <row r="374" spans="1:21" ht="12.75" customHeight="1" x14ac:dyDescent="0.15">
      <c r="A374" s="1"/>
      <c r="B374" s="1"/>
      <c r="C374" s="30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</row>
    <row r="375" spans="1:21" ht="12.75" customHeight="1" x14ac:dyDescent="0.15">
      <c r="A375" s="1"/>
      <c r="B375" s="1"/>
      <c r="C375" s="30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</row>
    <row r="376" spans="1:21" ht="12.75" customHeight="1" x14ac:dyDescent="0.15">
      <c r="A376" s="1"/>
      <c r="B376" s="1"/>
      <c r="C376" s="30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</row>
    <row r="377" spans="1:21" ht="12.75" customHeight="1" x14ac:dyDescent="0.15">
      <c r="A377" s="1"/>
      <c r="B377" s="1"/>
      <c r="C377" s="30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</row>
    <row r="378" spans="1:21" ht="12.75" customHeight="1" x14ac:dyDescent="0.15">
      <c r="A378" s="1"/>
      <c r="B378" s="1"/>
      <c r="C378" s="30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</row>
    <row r="379" spans="1:21" ht="12.75" customHeight="1" x14ac:dyDescent="0.15">
      <c r="A379" s="1"/>
      <c r="B379" s="1"/>
      <c r="C379" s="30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</row>
    <row r="380" spans="1:21" ht="12.75" customHeight="1" x14ac:dyDescent="0.15">
      <c r="A380" s="1"/>
      <c r="B380" s="1"/>
      <c r="C380" s="30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</row>
    <row r="381" spans="1:21" ht="12.75" customHeight="1" x14ac:dyDescent="0.15">
      <c r="A381" s="1"/>
      <c r="B381" s="1"/>
      <c r="C381" s="30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</row>
    <row r="382" spans="1:21" ht="12.75" customHeight="1" x14ac:dyDescent="0.15">
      <c r="A382" s="1"/>
      <c r="B382" s="1"/>
      <c r="C382" s="30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</row>
    <row r="383" spans="1:21" ht="12.75" customHeight="1" x14ac:dyDescent="0.15">
      <c r="A383" s="1"/>
      <c r="B383" s="1"/>
      <c r="C383" s="30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</row>
    <row r="384" spans="1:21" ht="12.75" customHeight="1" x14ac:dyDescent="0.15">
      <c r="A384" s="1"/>
      <c r="B384" s="1"/>
      <c r="C384" s="30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</row>
    <row r="385" spans="1:21" ht="12.75" customHeight="1" x14ac:dyDescent="0.15">
      <c r="A385" s="1"/>
      <c r="B385" s="1"/>
      <c r="C385" s="30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</row>
    <row r="386" spans="1:21" ht="12.75" customHeight="1" x14ac:dyDescent="0.15">
      <c r="A386" s="1"/>
      <c r="B386" s="1"/>
      <c r="C386" s="30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</row>
    <row r="387" spans="1:21" ht="12.75" customHeight="1" x14ac:dyDescent="0.15">
      <c r="A387" s="1"/>
      <c r="B387" s="1"/>
      <c r="C387" s="30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</row>
    <row r="388" spans="1:21" ht="12.75" customHeight="1" x14ac:dyDescent="0.15">
      <c r="A388" s="1"/>
      <c r="B388" s="1"/>
      <c r="C388" s="30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</row>
    <row r="389" spans="1:21" ht="12.75" customHeight="1" x14ac:dyDescent="0.15">
      <c r="A389" s="1"/>
      <c r="B389" s="1"/>
      <c r="C389" s="30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</row>
    <row r="390" spans="1:21" ht="12.75" customHeight="1" x14ac:dyDescent="0.15">
      <c r="A390" s="1"/>
      <c r="B390" s="1"/>
      <c r="C390" s="30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</row>
    <row r="391" spans="1:21" ht="12.75" customHeight="1" x14ac:dyDescent="0.15">
      <c r="A391" s="1"/>
      <c r="B391" s="1"/>
      <c r="C391" s="30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</row>
    <row r="392" spans="1:21" ht="12.75" customHeight="1" x14ac:dyDescent="0.15">
      <c r="A392" s="1"/>
      <c r="B392" s="1"/>
      <c r="C392" s="30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</row>
    <row r="393" spans="1:21" ht="12.75" customHeight="1" x14ac:dyDescent="0.15">
      <c r="A393" s="1"/>
      <c r="B393" s="1"/>
      <c r="C393" s="30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</row>
    <row r="394" spans="1:21" ht="12.75" customHeight="1" x14ac:dyDescent="0.15">
      <c r="A394" s="1"/>
      <c r="B394" s="1"/>
      <c r="C394" s="30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</row>
    <row r="395" spans="1:21" ht="12.75" customHeight="1" x14ac:dyDescent="0.15">
      <c r="A395" s="1"/>
      <c r="B395" s="1"/>
      <c r="C395" s="30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</row>
    <row r="396" spans="1:21" ht="12.75" customHeight="1" x14ac:dyDescent="0.15">
      <c r="A396" s="1"/>
      <c r="B396" s="1"/>
      <c r="C396" s="30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</row>
    <row r="397" spans="1:21" ht="12.75" customHeight="1" x14ac:dyDescent="0.15">
      <c r="A397" s="1"/>
      <c r="B397" s="1"/>
      <c r="C397" s="30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</row>
    <row r="398" spans="1:21" ht="12.75" customHeight="1" x14ac:dyDescent="0.15">
      <c r="A398" s="1"/>
      <c r="B398" s="1"/>
      <c r="C398" s="30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</row>
    <row r="399" spans="1:21" ht="12.75" customHeight="1" x14ac:dyDescent="0.15">
      <c r="A399" s="1"/>
      <c r="B399" s="1"/>
      <c r="C399" s="30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</row>
    <row r="400" spans="1:21" ht="12.75" customHeight="1" x14ac:dyDescent="0.15">
      <c r="A400" s="1"/>
      <c r="B400" s="1"/>
      <c r="C400" s="30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</row>
    <row r="401" spans="1:21" ht="12.75" customHeight="1" x14ac:dyDescent="0.15">
      <c r="A401" s="1"/>
      <c r="B401" s="1"/>
      <c r="C401" s="30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</row>
    <row r="402" spans="1:21" ht="12.75" customHeight="1" x14ac:dyDescent="0.15">
      <c r="A402" s="1"/>
      <c r="B402" s="1"/>
      <c r="C402" s="30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</row>
    <row r="403" spans="1:21" ht="12.75" customHeight="1" x14ac:dyDescent="0.15">
      <c r="A403" s="1"/>
      <c r="B403" s="1"/>
      <c r="C403" s="30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</row>
    <row r="404" spans="1:21" ht="12.75" customHeight="1" x14ac:dyDescent="0.15">
      <c r="A404" s="1"/>
      <c r="B404" s="1"/>
      <c r="C404" s="30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</row>
    <row r="405" spans="1:21" ht="12.75" customHeight="1" x14ac:dyDescent="0.15">
      <c r="A405" s="1"/>
      <c r="B405" s="1"/>
      <c r="C405" s="30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</row>
    <row r="406" spans="1:21" ht="12.75" customHeight="1" x14ac:dyDescent="0.15">
      <c r="A406" s="1"/>
      <c r="B406" s="1"/>
      <c r="C406" s="30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</row>
    <row r="407" spans="1:21" ht="12.75" customHeight="1" x14ac:dyDescent="0.15">
      <c r="A407" s="1"/>
      <c r="B407" s="1"/>
      <c r="C407" s="30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</row>
    <row r="408" spans="1:21" ht="12.75" customHeight="1" x14ac:dyDescent="0.15">
      <c r="A408" s="1"/>
      <c r="B408" s="1"/>
      <c r="C408" s="30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</row>
    <row r="409" spans="1:21" ht="12.75" customHeight="1" x14ac:dyDescent="0.15">
      <c r="A409" s="1"/>
      <c r="B409" s="1"/>
      <c r="C409" s="30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</row>
    <row r="410" spans="1:21" ht="12.75" customHeight="1" x14ac:dyDescent="0.15">
      <c r="A410" s="1"/>
      <c r="B410" s="1"/>
      <c r="C410" s="30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</row>
    <row r="411" spans="1:21" ht="12.75" customHeight="1" x14ac:dyDescent="0.15">
      <c r="A411" s="1"/>
      <c r="B411" s="1"/>
      <c r="C411" s="30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</row>
    <row r="412" spans="1:21" ht="12.75" customHeight="1" x14ac:dyDescent="0.15">
      <c r="A412" s="1"/>
      <c r="B412" s="1"/>
      <c r="C412" s="30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</row>
    <row r="413" spans="1:21" ht="12.75" customHeight="1" x14ac:dyDescent="0.15">
      <c r="A413" s="1"/>
      <c r="B413" s="1"/>
      <c r="C413" s="30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</row>
    <row r="414" spans="1:21" ht="12.75" customHeight="1" x14ac:dyDescent="0.15">
      <c r="A414" s="1"/>
      <c r="B414" s="1"/>
      <c r="C414" s="30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</row>
    <row r="415" spans="1:21" ht="12.75" customHeight="1" x14ac:dyDescent="0.15">
      <c r="A415" s="1"/>
      <c r="B415" s="1"/>
      <c r="C415" s="30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</row>
    <row r="416" spans="1:21" ht="12.75" customHeight="1" x14ac:dyDescent="0.15">
      <c r="A416" s="1"/>
      <c r="B416" s="1"/>
      <c r="C416" s="30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</row>
    <row r="417" spans="1:21" ht="12.75" customHeight="1" x14ac:dyDescent="0.15">
      <c r="A417" s="1"/>
      <c r="B417" s="1"/>
      <c r="C417" s="30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</row>
    <row r="418" spans="1:21" ht="12.75" customHeight="1" x14ac:dyDescent="0.15">
      <c r="A418" s="1"/>
      <c r="B418" s="1"/>
      <c r="C418" s="30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</row>
    <row r="419" spans="1:21" ht="12.75" customHeight="1" x14ac:dyDescent="0.15">
      <c r="A419" s="1"/>
      <c r="B419" s="1"/>
      <c r="C419" s="30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</row>
    <row r="420" spans="1:21" ht="12.75" customHeight="1" x14ac:dyDescent="0.15">
      <c r="A420" s="1"/>
      <c r="B420" s="1"/>
      <c r="C420" s="30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</row>
    <row r="421" spans="1:21" ht="12.75" customHeight="1" x14ac:dyDescent="0.15">
      <c r="A421" s="1"/>
      <c r="B421" s="1"/>
      <c r="C421" s="30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</row>
    <row r="422" spans="1:21" ht="12.75" customHeight="1" x14ac:dyDescent="0.15">
      <c r="A422" s="1"/>
      <c r="B422" s="1"/>
      <c r="C422" s="30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</row>
    <row r="423" spans="1:21" ht="12.75" customHeight="1" x14ac:dyDescent="0.15">
      <c r="A423" s="1"/>
      <c r="B423" s="1"/>
      <c r="C423" s="30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</row>
    <row r="424" spans="1:21" ht="12.75" customHeight="1" x14ac:dyDescent="0.15">
      <c r="A424" s="1"/>
      <c r="B424" s="1"/>
      <c r="C424" s="30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</row>
    <row r="425" spans="1:21" ht="12.75" customHeight="1" x14ac:dyDescent="0.15">
      <c r="A425" s="1"/>
      <c r="B425" s="1"/>
      <c r="C425" s="30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</row>
    <row r="426" spans="1:21" ht="12.75" customHeight="1" x14ac:dyDescent="0.15">
      <c r="A426" s="1"/>
      <c r="B426" s="1"/>
      <c r="C426" s="30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</row>
    <row r="427" spans="1:21" ht="12.75" customHeight="1" x14ac:dyDescent="0.15">
      <c r="A427" s="1"/>
      <c r="B427" s="1"/>
      <c r="C427" s="30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</row>
    <row r="428" spans="1:21" ht="12.75" customHeight="1" x14ac:dyDescent="0.15">
      <c r="A428" s="1"/>
      <c r="B428" s="1"/>
      <c r="C428" s="30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</row>
    <row r="429" spans="1:21" ht="12.75" customHeight="1" x14ac:dyDescent="0.15">
      <c r="A429" s="1"/>
      <c r="B429" s="1"/>
      <c r="C429" s="30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</row>
    <row r="430" spans="1:21" ht="12.75" customHeight="1" x14ac:dyDescent="0.15">
      <c r="A430" s="1"/>
      <c r="B430" s="1"/>
      <c r="C430" s="30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</row>
    <row r="431" spans="1:21" ht="12.75" customHeight="1" x14ac:dyDescent="0.15">
      <c r="A431" s="1"/>
      <c r="B431" s="1"/>
      <c r="C431" s="30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</row>
    <row r="432" spans="1:21" ht="12.75" customHeight="1" x14ac:dyDescent="0.15">
      <c r="A432" s="1"/>
      <c r="B432" s="1"/>
      <c r="C432" s="30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</row>
    <row r="433" spans="1:21" ht="12.75" customHeight="1" x14ac:dyDescent="0.15">
      <c r="A433" s="1"/>
      <c r="B433" s="1"/>
      <c r="C433" s="30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</row>
    <row r="434" spans="1:21" ht="12.75" customHeight="1" x14ac:dyDescent="0.15">
      <c r="A434" s="1"/>
      <c r="B434" s="1"/>
      <c r="C434" s="30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</row>
    <row r="435" spans="1:21" ht="12.75" customHeight="1" x14ac:dyDescent="0.15">
      <c r="A435" s="1"/>
      <c r="B435" s="1"/>
      <c r="C435" s="30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</row>
    <row r="436" spans="1:21" ht="12.75" customHeight="1" x14ac:dyDescent="0.15">
      <c r="A436" s="1"/>
      <c r="B436" s="1"/>
      <c r="C436" s="30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</row>
    <row r="437" spans="1:21" ht="12.75" customHeight="1" x14ac:dyDescent="0.15">
      <c r="A437" s="1"/>
      <c r="B437" s="1"/>
      <c r="C437" s="30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</row>
    <row r="438" spans="1:21" ht="12.75" customHeight="1" x14ac:dyDescent="0.15">
      <c r="A438" s="1"/>
      <c r="B438" s="1"/>
      <c r="C438" s="30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</row>
    <row r="439" spans="1:21" ht="12.75" customHeight="1" x14ac:dyDescent="0.15">
      <c r="A439" s="1"/>
      <c r="B439" s="1"/>
      <c r="C439" s="30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</row>
    <row r="440" spans="1:21" ht="12.75" customHeight="1" x14ac:dyDescent="0.15">
      <c r="A440" s="1"/>
      <c r="B440" s="1"/>
      <c r="C440" s="30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</row>
    <row r="441" spans="1:21" ht="12.75" customHeight="1" x14ac:dyDescent="0.15">
      <c r="A441" s="1"/>
      <c r="B441" s="1"/>
      <c r="C441" s="30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</row>
    <row r="442" spans="1:21" ht="12.75" customHeight="1" x14ac:dyDescent="0.15">
      <c r="A442" s="1"/>
      <c r="B442" s="1"/>
      <c r="C442" s="30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</row>
    <row r="443" spans="1:21" ht="12.75" customHeight="1" x14ac:dyDescent="0.15">
      <c r="A443" s="1"/>
      <c r="B443" s="1"/>
      <c r="C443" s="30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</row>
    <row r="444" spans="1:21" ht="12.75" customHeight="1" x14ac:dyDescent="0.15">
      <c r="A444" s="1"/>
      <c r="B444" s="1"/>
      <c r="C444" s="30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</row>
    <row r="445" spans="1:21" ht="12.75" customHeight="1" x14ac:dyDescent="0.15">
      <c r="A445" s="1"/>
      <c r="B445" s="1"/>
      <c r="C445" s="30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</row>
    <row r="446" spans="1:21" ht="12.75" customHeight="1" x14ac:dyDescent="0.15">
      <c r="A446" s="1"/>
      <c r="B446" s="1"/>
      <c r="C446" s="30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</row>
    <row r="447" spans="1:21" ht="12.75" customHeight="1" x14ac:dyDescent="0.15">
      <c r="A447" s="1"/>
      <c r="B447" s="1"/>
      <c r="C447" s="30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</row>
    <row r="448" spans="1:21" ht="12.75" customHeight="1" x14ac:dyDescent="0.15">
      <c r="A448" s="1"/>
      <c r="B448" s="1"/>
      <c r="C448" s="30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</row>
    <row r="449" spans="1:21" ht="12.75" customHeight="1" x14ac:dyDescent="0.15">
      <c r="A449" s="1"/>
      <c r="B449" s="1"/>
      <c r="C449" s="30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</row>
    <row r="450" spans="1:21" ht="12.75" customHeight="1" x14ac:dyDescent="0.15">
      <c r="A450" s="1"/>
      <c r="B450" s="1"/>
      <c r="C450" s="30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</row>
    <row r="451" spans="1:21" ht="12.75" customHeight="1" x14ac:dyDescent="0.15">
      <c r="A451" s="1"/>
      <c r="B451" s="1"/>
      <c r="C451" s="30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</row>
    <row r="452" spans="1:21" ht="12.75" customHeight="1" x14ac:dyDescent="0.15">
      <c r="A452" s="1"/>
      <c r="B452" s="1"/>
      <c r="C452" s="30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</row>
    <row r="453" spans="1:21" ht="12.75" customHeight="1" x14ac:dyDescent="0.15">
      <c r="A453" s="1"/>
      <c r="B453" s="1"/>
      <c r="C453" s="30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</row>
    <row r="454" spans="1:21" ht="12.75" customHeight="1" x14ac:dyDescent="0.15">
      <c r="A454" s="1"/>
      <c r="B454" s="1"/>
      <c r="C454" s="30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</row>
    <row r="455" spans="1:21" ht="12.75" customHeight="1" x14ac:dyDescent="0.15">
      <c r="A455" s="1"/>
      <c r="B455" s="1"/>
      <c r="C455" s="30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</row>
    <row r="456" spans="1:21" ht="12.75" customHeight="1" x14ac:dyDescent="0.15">
      <c r="A456" s="1"/>
      <c r="B456" s="1"/>
      <c r="C456" s="30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</row>
    <row r="457" spans="1:21" ht="12.75" customHeight="1" x14ac:dyDescent="0.15">
      <c r="A457" s="1"/>
      <c r="B457" s="1"/>
      <c r="C457" s="30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</row>
    <row r="458" spans="1:21" ht="12.75" customHeight="1" x14ac:dyDescent="0.15">
      <c r="A458" s="1"/>
      <c r="B458" s="1"/>
      <c r="C458" s="30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</row>
    <row r="459" spans="1:21" ht="12.75" customHeight="1" x14ac:dyDescent="0.15">
      <c r="A459" s="1"/>
      <c r="B459" s="1"/>
      <c r="C459" s="30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</row>
    <row r="460" spans="1:21" ht="12.75" customHeight="1" x14ac:dyDescent="0.15">
      <c r="A460" s="1"/>
      <c r="B460" s="1"/>
      <c r="C460" s="30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</row>
    <row r="461" spans="1:21" ht="12.75" customHeight="1" x14ac:dyDescent="0.15">
      <c r="A461" s="1"/>
      <c r="B461" s="1"/>
      <c r="C461" s="30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</row>
    <row r="462" spans="1:21" ht="12.75" customHeight="1" x14ac:dyDescent="0.15">
      <c r="A462" s="1"/>
      <c r="B462" s="1"/>
      <c r="C462" s="30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</row>
    <row r="463" spans="1:21" ht="12.75" customHeight="1" x14ac:dyDescent="0.15">
      <c r="A463" s="1"/>
      <c r="B463" s="1"/>
      <c r="C463" s="30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</row>
    <row r="464" spans="1:21" ht="12.75" customHeight="1" x14ac:dyDescent="0.15">
      <c r="A464" s="1"/>
      <c r="B464" s="1"/>
      <c r="C464" s="30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</row>
    <row r="465" spans="1:21" ht="12.75" customHeight="1" x14ac:dyDescent="0.15">
      <c r="A465" s="1"/>
      <c r="B465" s="1"/>
      <c r="C465" s="30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</row>
    <row r="466" spans="1:21" ht="12.75" customHeight="1" x14ac:dyDescent="0.15">
      <c r="A466" s="1"/>
      <c r="B466" s="1"/>
      <c r="C466" s="30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</row>
    <row r="467" spans="1:21" ht="12.75" customHeight="1" x14ac:dyDescent="0.15">
      <c r="A467" s="1"/>
      <c r="B467" s="1"/>
      <c r="C467" s="30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</row>
    <row r="468" spans="1:21" ht="12.75" customHeight="1" x14ac:dyDescent="0.15">
      <c r="A468" s="1"/>
      <c r="B468" s="1"/>
      <c r="C468" s="30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</row>
    <row r="469" spans="1:21" ht="12.75" customHeight="1" x14ac:dyDescent="0.15">
      <c r="A469" s="1"/>
      <c r="B469" s="1"/>
      <c r="C469" s="30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</row>
    <row r="470" spans="1:21" ht="12.75" customHeight="1" x14ac:dyDescent="0.15">
      <c r="A470" s="1"/>
      <c r="B470" s="1"/>
      <c r="C470" s="30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</row>
    <row r="471" spans="1:21" ht="12.75" customHeight="1" x14ac:dyDescent="0.15">
      <c r="A471" s="1"/>
      <c r="B471" s="1"/>
      <c r="C471" s="30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</row>
    <row r="472" spans="1:21" ht="12.75" customHeight="1" x14ac:dyDescent="0.15">
      <c r="A472" s="1"/>
      <c r="B472" s="1"/>
      <c r="C472" s="30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</row>
    <row r="473" spans="1:21" ht="12.75" customHeight="1" x14ac:dyDescent="0.15">
      <c r="A473" s="1"/>
      <c r="B473" s="1"/>
      <c r="C473" s="30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</row>
    <row r="474" spans="1:21" ht="12.75" customHeight="1" x14ac:dyDescent="0.15">
      <c r="A474" s="1"/>
      <c r="B474" s="1"/>
      <c r="C474" s="30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</row>
    <row r="475" spans="1:21" ht="12.75" customHeight="1" x14ac:dyDescent="0.15">
      <c r="A475" s="1"/>
      <c r="B475" s="1"/>
      <c r="C475" s="30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</row>
    <row r="476" spans="1:21" ht="12.75" customHeight="1" x14ac:dyDescent="0.15">
      <c r="A476" s="1"/>
      <c r="B476" s="1"/>
      <c r="C476" s="30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</row>
    <row r="477" spans="1:21" ht="12.75" customHeight="1" x14ac:dyDescent="0.15">
      <c r="A477" s="1"/>
      <c r="B477" s="1"/>
      <c r="C477" s="30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</row>
    <row r="478" spans="1:21" ht="12.75" customHeight="1" x14ac:dyDescent="0.15">
      <c r="A478" s="1"/>
      <c r="B478" s="1"/>
      <c r="C478" s="30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</row>
    <row r="479" spans="1:21" ht="12.75" customHeight="1" x14ac:dyDescent="0.15">
      <c r="A479" s="1"/>
      <c r="B479" s="1"/>
      <c r="C479" s="30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</row>
    <row r="480" spans="1:21" ht="12.75" customHeight="1" x14ac:dyDescent="0.15">
      <c r="A480" s="1"/>
      <c r="B480" s="1"/>
      <c r="C480" s="30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</row>
    <row r="481" spans="1:21" ht="12.75" customHeight="1" x14ac:dyDescent="0.15">
      <c r="A481" s="1"/>
      <c r="B481" s="1"/>
      <c r="C481" s="30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</row>
    <row r="482" spans="1:21" ht="12.75" customHeight="1" x14ac:dyDescent="0.15">
      <c r="A482" s="1"/>
      <c r="B482" s="1"/>
      <c r="C482" s="30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</row>
    <row r="483" spans="1:21" ht="12.75" customHeight="1" x14ac:dyDescent="0.15">
      <c r="A483" s="1"/>
      <c r="B483" s="1"/>
      <c r="C483" s="30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</row>
    <row r="484" spans="1:21" ht="12.75" customHeight="1" x14ac:dyDescent="0.15">
      <c r="A484" s="1"/>
      <c r="B484" s="1"/>
      <c r="C484" s="30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</row>
    <row r="485" spans="1:21" ht="12.75" customHeight="1" x14ac:dyDescent="0.15">
      <c r="A485" s="1"/>
      <c r="B485" s="1"/>
      <c r="C485" s="30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</row>
    <row r="486" spans="1:21" ht="12.75" customHeight="1" x14ac:dyDescent="0.15">
      <c r="A486" s="1"/>
      <c r="B486" s="1"/>
      <c r="C486" s="30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</row>
    <row r="487" spans="1:21" ht="12.75" customHeight="1" x14ac:dyDescent="0.15">
      <c r="A487" s="1"/>
      <c r="B487" s="1"/>
      <c r="C487" s="30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</row>
    <row r="488" spans="1:21" ht="12.75" customHeight="1" x14ac:dyDescent="0.15">
      <c r="A488" s="1"/>
      <c r="B488" s="1"/>
      <c r="C488" s="30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</row>
    <row r="489" spans="1:21" ht="12.75" customHeight="1" x14ac:dyDescent="0.15">
      <c r="A489" s="1"/>
      <c r="B489" s="1"/>
      <c r="C489" s="30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</row>
    <row r="490" spans="1:21" ht="12.75" customHeight="1" x14ac:dyDescent="0.15">
      <c r="A490" s="1"/>
      <c r="B490" s="1"/>
      <c r="C490" s="30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</row>
    <row r="491" spans="1:21" ht="12.75" customHeight="1" x14ac:dyDescent="0.15">
      <c r="A491" s="1"/>
      <c r="B491" s="1"/>
      <c r="C491" s="30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</row>
    <row r="492" spans="1:21" ht="12.75" customHeight="1" x14ac:dyDescent="0.15">
      <c r="A492" s="1"/>
      <c r="B492" s="1"/>
      <c r="C492" s="30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</row>
    <row r="493" spans="1:21" ht="12.75" customHeight="1" x14ac:dyDescent="0.15">
      <c r="A493" s="1"/>
      <c r="B493" s="1"/>
      <c r="C493" s="30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</row>
    <row r="494" spans="1:21" ht="12.75" customHeight="1" x14ac:dyDescent="0.15">
      <c r="A494" s="1"/>
      <c r="B494" s="1"/>
      <c r="C494" s="30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</row>
    <row r="495" spans="1:21" ht="12.75" customHeight="1" x14ac:dyDescent="0.15">
      <c r="A495" s="1"/>
      <c r="B495" s="1"/>
      <c r="C495" s="30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</row>
    <row r="496" spans="1:21" ht="12.75" customHeight="1" x14ac:dyDescent="0.15">
      <c r="A496" s="1"/>
      <c r="B496" s="1"/>
      <c r="C496" s="30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</row>
    <row r="497" spans="1:21" ht="12.75" customHeight="1" x14ac:dyDescent="0.15">
      <c r="A497" s="1"/>
      <c r="B497" s="1"/>
      <c r="C497" s="30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</row>
    <row r="498" spans="1:21" ht="12.75" customHeight="1" x14ac:dyDescent="0.15">
      <c r="A498" s="1"/>
      <c r="B498" s="1"/>
      <c r="C498" s="30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</row>
    <row r="499" spans="1:21" ht="12.75" customHeight="1" x14ac:dyDescent="0.15">
      <c r="A499" s="1"/>
      <c r="B499" s="1"/>
      <c r="C499" s="30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</row>
    <row r="500" spans="1:21" ht="12.75" customHeight="1" x14ac:dyDescent="0.15">
      <c r="A500" s="1"/>
      <c r="B500" s="1"/>
      <c r="C500" s="30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</row>
    <row r="501" spans="1:21" ht="12.75" customHeight="1" x14ac:dyDescent="0.15">
      <c r="A501" s="1"/>
      <c r="B501" s="1"/>
      <c r="C501" s="30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</row>
    <row r="502" spans="1:21" ht="12.75" customHeight="1" x14ac:dyDescent="0.15">
      <c r="A502" s="1"/>
      <c r="B502" s="1"/>
      <c r="C502" s="30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</row>
    <row r="503" spans="1:21" ht="12.75" customHeight="1" x14ac:dyDescent="0.15">
      <c r="A503" s="1"/>
      <c r="B503" s="1"/>
      <c r="C503" s="30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</row>
    <row r="504" spans="1:21" ht="12.75" customHeight="1" x14ac:dyDescent="0.15">
      <c r="A504" s="1"/>
      <c r="B504" s="1"/>
      <c r="C504" s="30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</row>
    <row r="505" spans="1:21" ht="12.75" customHeight="1" x14ac:dyDescent="0.15">
      <c r="A505" s="1"/>
      <c r="B505" s="1"/>
      <c r="C505" s="30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</row>
    <row r="506" spans="1:21" ht="12.75" customHeight="1" x14ac:dyDescent="0.15">
      <c r="A506" s="1"/>
      <c r="B506" s="1"/>
      <c r="C506" s="30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</row>
    <row r="507" spans="1:21" ht="12.75" customHeight="1" x14ac:dyDescent="0.15">
      <c r="A507" s="1"/>
      <c r="B507" s="1"/>
      <c r="C507" s="30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</row>
    <row r="508" spans="1:21" ht="12.75" customHeight="1" x14ac:dyDescent="0.15">
      <c r="A508" s="1"/>
      <c r="B508" s="1"/>
      <c r="C508" s="30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</row>
    <row r="509" spans="1:21" ht="12.75" customHeight="1" x14ac:dyDescent="0.15">
      <c r="A509" s="1"/>
      <c r="B509" s="1"/>
      <c r="C509" s="30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</row>
    <row r="510" spans="1:21" ht="12.75" customHeight="1" x14ac:dyDescent="0.15">
      <c r="A510" s="1"/>
      <c r="B510" s="1"/>
      <c r="C510" s="30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</row>
    <row r="511" spans="1:21" ht="12.75" customHeight="1" x14ac:dyDescent="0.15">
      <c r="A511" s="1"/>
      <c r="B511" s="1"/>
      <c r="C511" s="30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</row>
    <row r="512" spans="1:21" ht="12.75" customHeight="1" x14ac:dyDescent="0.15">
      <c r="A512" s="1"/>
      <c r="B512" s="1"/>
      <c r="C512" s="30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</row>
    <row r="513" spans="1:21" ht="12.75" customHeight="1" x14ac:dyDescent="0.15">
      <c r="A513" s="1"/>
      <c r="B513" s="1"/>
      <c r="C513" s="30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</row>
    <row r="514" spans="1:21" ht="12.75" customHeight="1" x14ac:dyDescent="0.15">
      <c r="A514" s="1"/>
      <c r="B514" s="1"/>
      <c r="C514" s="30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</row>
    <row r="515" spans="1:21" ht="12.75" customHeight="1" x14ac:dyDescent="0.15">
      <c r="A515" s="1"/>
      <c r="B515" s="1"/>
      <c r="C515" s="30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</row>
    <row r="516" spans="1:21" ht="12.75" customHeight="1" x14ac:dyDescent="0.15">
      <c r="A516" s="1"/>
      <c r="B516" s="1"/>
      <c r="C516" s="30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</row>
    <row r="517" spans="1:21" ht="12.75" customHeight="1" x14ac:dyDescent="0.15">
      <c r="A517" s="1"/>
      <c r="B517" s="1"/>
      <c r="C517" s="30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</row>
    <row r="518" spans="1:21" ht="12.75" customHeight="1" x14ac:dyDescent="0.15">
      <c r="A518" s="1"/>
      <c r="B518" s="1"/>
      <c r="C518" s="30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</row>
    <row r="519" spans="1:21" ht="12.75" customHeight="1" x14ac:dyDescent="0.15">
      <c r="A519" s="1"/>
      <c r="B519" s="1"/>
      <c r="C519" s="30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</row>
    <row r="520" spans="1:21" ht="12.75" customHeight="1" x14ac:dyDescent="0.15">
      <c r="A520" s="1"/>
      <c r="B520" s="1"/>
      <c r="C520" s="30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</row>
    <row r="521" spans="1:21" ht="12.75" customHeight="1" x14ac:dyDescent="0.15">
      <c r="A521" s="1"/>
      <c r="B521" s="1"/>
      <c r="C521" s="30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</row>
    <row r="522" spans="1:21" ht="12.75" customHeight="1" x14ac:dyDescent="0.15">
      <c r="A522" s="1"/>
      <c r="B522" s="1"/>
      <c r="C522" s="30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</row>
    <row r="523" spans="1:21" ht="12.75" customHeight="1" x14ac:dyDescent="0.15">
      <c r="A523" s="1"/>
      <c r="B523" s="1"/>
      <c r="C523" s="30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</row>
    <row r="524" spans="1:21" ht="12.75" customHeight="1" x14ac:dyDescent="0.15">
      <c r="A524" s="1"/>
      <c r="B524" s="1"/>
      <c r="C524" s="30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</row>
    <row r="525" spans="1:21" ht="12.75" customHeight="1" x14ac:dyDescent="0.15">
      <c r="A525" s="1"/>
      <c r="B525" s="1"/>
      <c r="C525" s="30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</row>
    <row r="526" spans="1:21" ht="12.75" customHeight="1" x14ac:dyDescent="0.15">
      <c r="A526" s="1"/>
      <c r="B526" s="1"/>
      <c r="C526" s="30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</row>
    <row r="527" spans="1:21" ht="12.75" customHeight="1" x14ac:dyDescent="0.15">
      <c r="A527" s="1"/>
      <c r="B527" s="1"/>
      <c r="C527" s="30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</row>
    <row r="528" spans="1:21" ht="12.75" customHeight="1" x14ac:dyDescent="0.15">
      <c r="A528" s="1"/>
      <c r="B528" s="1"/>
      <c r="C528" s="30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</row>
    <row r="529" spans="1:21" ht="12.75" customHeight="1" x14ac:dyDescent="0.15">
      <c r="A529" s="1"/>
      <c r="B529" s="1"/>
      <c r="C529" s="30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</row>
    <row r="530" spans="1:21" ht="12.75" customHeight="1" x14ac:dyDescent="0.15">
      <c r="A530" s="1"/>
      <c r="B530" s="1"/>
      <c r="C530" s="30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</row>
    <row r="531" spans="1:21" ht="12.75" customHeight="1" x14ac:dyDescent="0.15">
      <c r="A531" s="1"/>
      <c r="B531" s="1"/>
      <c r="C531" s="30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</row>
    <row r="532" spans="1:21" ht="12.75" customHeight="1" x14ac:dyDescent="0.15">
      <c r="A532" s="1"/>
      <c r="B532" s="1"/>
      <c r="C532" s="30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</row>
    <row r="533" spans="1:21" ht="12.75" customHeight="1" x14ac:dyDescent="0.15">
      <c r="A533" s="1"/>
      <c r="B533" s="1"/>
      <c r="C533" s="30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</row>
    <row r="534" spans="1:21" ht="12.75" customHeight="1" x14ac:dyDescent="0.15">
      <c r="A534" s="1"/>
      <c r="B534" s="1"/>
      <c r="C534" s="30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</row>
    <row r="535" spans="1:21" ht="12.75" customHeight="1" x14ac:dyDescent="0.15">
      <c r="A535" s="1"/>
      <c r="B535" s="1"/>
      <c r="C535" s="30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</row>
    <row r="536" spans="1:21" ht="12.75" customHeight="1" x14ac:dyDescent="0.15">
      <c r="A536" s="1"/>
      <c r="B536" s="1"/>
      <c r="C536" s="30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</row>
    <row r="537" spans="1:21" ht="12.75" customHeight="1" x14ac:dyDescent="0.15">
      <c r="A537" s="1"/>
      <c r="B537" s="1"/>
      <c r="C537" s="30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</row>
    <row r="538" spans="1:21" ht="12.75" customHeight="1" x14ac:dyDescent="0.15">
      <c r="A538" s="1"/>
      <c r="B538" s="1"/>
      <c r="C538" s="30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</row>
    <row r="539" spans="1:21" ht="12.75" customHeight="1" x14ac:dyDescent="0.15">
      <c r="A539" s="1"/>
      <c r="B539" s="1"/>
      <c r="C539" s="30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</row>
    <row r="540" spans="1:21" ht="12.75" customHeight="1" x14ac:dyDescent="0.15">
      <c r="A540" s="1"/>
      <c r="B540" s="1"/>
      <c r="C540" s="30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</row>
    <row r="541" spans="1:21" ht="12.75" customHeight="1" x14ac:dyDescent="0.15">
      <c r="A541" s="1"/>
      <c r="B541" s="1"/>
      <c r="C541" s="30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</row>
    <row r="542" spans="1:21" ht="12.75" customHeight="1" x14ac:dyDescent="0.15">
      <c r="A542" s="1"/>
      <c r="B542" s="1"/>
      <c r="C542" s="30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</row>
    <row r="543" spans="1:21" ht="12.75" customHeight="1" x14ac:dyDescent="0.15">
      <c r="A543" s="1"/>
      <c r="B543" s="1"/>
      <c r="C543" s="30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</row>
    <row r="544" spans="1:21" ht="12.75" customHeight="1" x14ac:dyDescent="0.15">
      <c r="A544" s="1"/>
      <c r="B544" s="1"/>
      <c r="C544" s="30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</row>
    <row r="545" spans="1:21" ht="12.75" customHeight="1" x14ac:dyDescent="0.15">
      <c r="A545" s="1"/>
      <c r="B545" s="1"/>
      <c r="C545" s="30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</row>
    <row r="546" spans="1:21" ht="12.75" customHeight="1" x14ac:dyDescent="0.15">
      <c r="A546" s="1"/>
      <c r="B546" s="1"/>
      <c r="C546" s="30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</row>
    <row r="547" spans="1:21" ht="12.75" customHeight="1" x14ac:dyDescent="0.15">
      <c r="A547" s="1"/>
      <c r="B547" s="1"/>
      <c r="C547" s="30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</row>
    <row r="548" spans="1:21" ht="12.75" customHeight="1" x14ac:dyDescent="0.15">
      <c r="A548" s="1"/>
      <c r="B548" s="1"/>
      <c r="C548" s="30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</row>
    <row r="549" spans="1:21" ht="12.75" customHeight="1" x14ac:dyDescent="0.15">
      <c r="A549" s="1"/>
      <c r="B549" s="1"/>
      <c r="C549" s="30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</row>
    <row r="550" spans="1:21" ht="12.75" customHeight="1" x14ac:dyDescent="0.15">
      <c r="A550" s="1"/>
      <c r="B550" s="1"/>
      <c r="C550" s="30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</row>
    <row r="551" spans="1:21" ht="12.75" customHeight="1" x14ac:dyDescent="0.15">
      <c r="A551" s="1"/>
      <c r="B551" s="1"/>
      <c r="C551" s="30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</row>
    <row r="552" spans="1:21" ht="12.75" customHeight="1" x14ac:dyDescent="0.15">
      <c r="A552" s="1"/>
      <c r="B552" s="1"/>
      <c r="C552" s="30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</row>
    <row r="553" spans="1:21" ht="12.75" customHeight="1" x14ac:dyDescent="0.15">
      <c r="A553" s="1"/>
      <c r="B553" s="1"/>
      <c r="C553" s="30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</row>
    <row r="554" spans="1:21" ht="12.75" customHeight="1" x14ac:dyDescent="0.15">
      <c r="A554" s="1"/>
      <c r="B554" s="1"/>
      <c r="C554" s="30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</row>
    <row r="555" spans="1:21" ht="12.75" customHeight="1" x14ac:dyDescent="0.15">
      <c r="A555" s="1"/>
      <c r="B555" s="1"/>
      <c r="C555" s="30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</row>
    <row r="556" spans="1:21" ht="12.75" customHeight="1" x14ac:dyDescent="0.15">
      <c r="A556" s="1"/>
      <c r="B556" s="1"/>
      <c r="C556" s="30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</row>
    <row r="557" spans="1:21" ht="12.75" customHeight="1" x14ac:dyDescent="0.15">
      <c r="A557" s="1"/>
      <c r="B557" s="1"/>
      <c r="C557" s="30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</row>
    <row r="558" spans="1:21" ht="12.75" customHeight="1" x14ac:dyDescent="0.15">
      <c r="A558" s="1"/>
      <c r="B558" s="1"/>
      <c r="C558" s="30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</row>
    <row r="559" spans="1:21" ht="12.75" customHeight="1" x14ac:dyDescent="0.15">
      <c r="A559" s="1"/>
      <c r="B559" s="1"/>
      <c r="C559" s="30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</row>
    <row r="560" spans="1:21" ht="12.75" customHeight="1" x14ac:dyDescent="0.15">
      <c r="A560" s="1"/>
      <c r="B560" s="1"/>
      <c r="C560" s="30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</row>
    <row r="561" spans="1:21" ht="12.75" customHeight="1" x14ac:dyDescent="0.15">
      <c r="A561" s="1"/>
      <c r="B561" s="1"/>
      <c r="C561" s="30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</row>
    <row r="562" spans="1:21" ht="12.75" customHeight="1" x14ac:dyDescent="0.15">
      <c r="A562" s="1"/>
      <c r="B562" s="1"/>
      <c r="C562" s="30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</row>
    <row r="563" spans="1:21" ht="12.75" customHeight="1" x14ac:dyDescent="0.15">
      <c r="A563" s="1"/>
      <c r="B563" s="1"/>
      <c r="C563" s="30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</row>
    <row r="564" spans="1:21" ht="12.75" customHeight="1" x14ac:dyDescent="0.15">
      <c r="A564" s="1"/>
      <c r="B564" s="1"/>
      <c r="C564" s="30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</row>
    <row r="565" spans="1:21" ht="12.75" customHeight="1" x14ac:dyDescent="0.15">
      <c r="A565" s="1"/>
      <c r="B565" s="1"/>
      <c r="C565" s="30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</row>
    <row r="566" spans="1:21" ht="12.75" customHeight="1" x14ac:dyDescent="0.15">
      <c r="A566" s="1"/>
      <c r="B566" s="1"/>
      <c r="C566" s="30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</row>
    <row r="567" spans="1:21" ht="12.75" customHeight="1" x14ac:dyDescent="0.15">
      <c r="A567" s="1"/>
      <c r="B567" s="1"/>
      <c r="C567" s="30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</row>
    <row r="568" spans="1:21" ht="12.75" customHeight="1" x14ac:dyDescent="0.15">
      <c r="A568" s="1"/>
      <c r="B568" s="1"/>
      <c r="C568" s="30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</row>
    <row r="569" spans="1:21" ht="12.75" customHeight="1" x14ac:dyDescent="0.15">
      <c r="A569" s="1"/>
      <c r="B569" s="1"/>
      <c r="C569" s="30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</row>
    <row r="570" spans="1:21" ht="12.75" customHeight="1" x14ac:dyDescent="0.15">
      <c r="A570" s="1"/>
      <c r="B570" s="1"/>
      <c r="C570" s="30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</row>
    <row r="571" spans="1:21" ht="12.75" customHeight="1" x14ac:dyDescent="0.15">
      <c r="A571" s="1"/>
      <c r="B571" s="1"/>
      <c r="C571" s="30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</row>
    <row r="572" spans="1:21" ht="12.75" customHeight="1" x14ac:dyDescent="0.15">
      <c r="A572" s="1"/>
      <c r="B572" s="1"/>
      <c r="C572" s="30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</row>
    <row r="573" spans="1:21" ht="12.75" customHeight="1" x14ac:dyDescent="0.15">
      <c r="A573" s="1"/>
      <c r="B573" s="1"/>
      <c r="C573" s="30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</row>
    <row r="574" spans="1:21" ht="12.75" customHeight="1" x14ac:dyDescent="0.15">
      <c r="A574" s="1"/>
      <c r="B574" s="1"/>
      <c r="C574" s="30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</row>
    <row r="575" spans="1:21" ht="12.75" customHeight="1" x14ac:dyDescent="0.15">
      <c r="A575" s="1"/>
      <c r="B575" s="1"/>
      <c r="C575" s="30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</row>
    <row r="576" spans="1:21" ht="12.75" customHeight="1" x14ac:dyDescent="0.15">
      <c r="A576" s="1"/>
      <c r="B576" s="1"/>
      <c r="C576" s="30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</row>
    <row r="577" spans="1:21" ht="12.75" customHeight="1" x14ac:dyDescent="0.15">
      <c r="A577" s="1"/>
      <c r="B577" s="1"/>
      <c r="C577" s="30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</row>
    <row r="578" spans="1:21" ht="12.75" customHeight="1" x14ac:dyDescent="0.15">
      <c r="A578" s="1"/>
      <c r="B578" s="1"/>
      <c r="C578" s="30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</row>
    <row r="579" spans="1:21" ht="12.75" customHeight="1" x14ac:dyDescent="0.15">
      <c r="A579" s="1"/>
      <c r="B579" s="1"/>
      <c r="C579" s="30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</row>
    <row r="580" spans="1:21" ht="12.75" customHeight="1" x14ac:dyDescent="0.15">
      <c r="A580" s="1"/>
      <c r="B580" s="1"/>
      <c r="C580" s="30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</row>
    <row r="581" spans="1:21" ht="12.75" customHeight="1" x14ac:dyDescent="0.15">
      <c r="A581" s="1"/>
      <c r="B581" s="1"/>
      <c r="C581" s="30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</row>
    <row r="582" spans="1:21" ht="12.75" customHeight="1" x14ac:dyDescent="0.15">
      <c r="A582" s="1"/>
      <c r="B582" s="1"/>
      <c r="C582" s="30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</row>
    <row r="583" spans="1:21" ht="12.75" customHeight="1" x14ac:dyDescent="0.15">
      <c r="A583" s="1"/>
      <c r="B583" s="1"/>
      <c r="C583" s="30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</row>
    <row r="584" spans="1:21" ht="12.75" customHeight="1" x14ac:dyDescent="0.15">
      <c r="A584" s="1"/>
      <c r="B584" s="1"/>
      <c r="C584" s="30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</row>
    <row r="585" spans="1:21" ht="12.75" customHeight="1" x14ac:dyDescent="0.15">
      <c r="A585" s="1"/>
      <c r="B585" s="1"/>
      <c r="C585" s="30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</row>
    <row r="586" spans="1:21" ht="12.75" customHeight="1" x14ac:dyDescent="0.15">
      <c r="A586" s="1"/>
      <c r="B586" s="1"/>
      <c r="C586" s="30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</row>
    <row r="587" spans="1:21" ht="12.75" customHeight="1" x14ac:dyDescent="0.15">
      <c r="A587" s="1"/>
      <c r="B587" s="1"/>
      <c r="C587" s="30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</row>
    <row r="588" spans="1:21" ht="12.75" customHeight="1" x14ac:dyDescent="0.15">
      <c r="A588" s="1"/>
      <c r="B588" s="1"/>
      <c r="C588" s="30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</row>
    <row r="589" spans="1:21" ht="12.75" customHeight="1" x14ac:dyDescent="0.15">
      <c r="A589" s="1"/>
      <c r="B589" s="1"/>
      <c r="C589" s="30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</row>
    <row r="590" spans="1:21" ht="12.75" customHeight="1" x14ac:dyDescent="0.15">
      <c r="A590" s="1"/>
      <c r="B590" s="1"/>
      <c r="C590" s="30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</row>
    <row r="591" spans="1:21" ht="12.75" customHeight="1" x14ac:dyDescent="0.15">
      <c r="A591" s="1"/>
      <c r="B591" s="1"/>
      <c r="C591" s="30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</row>
    <row r="592" spans="1:21" ht="12.75" customHeight="1" x14ac:dyDescent="0.15">
      <c r="A592" s="1"/>
      <c r="B592" s="1"/>
      <c r="C592" s="30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</row>
    <row r="593" spans="1:21" ht="12.75" customHeight="1" x14ac:dyDescent="0.15">
      <c r="A593" s="1"/>
      <c r="B593" s="1"/>
      <c r="C593" s="30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</row>
    <row r="594" spans="1:21" ht="12.75" customHeight="1" x14ac:dyDescent="0.15">
      <c r="A594" s="1"/>
      <c r="B594" s="1"/>
      <c r="C594" s="30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</row>
    <row r="595" spans="1:21" ht="12.75" customHeight="1" x14ac:dyDescent="0.15">
      <c r="A595" s="1"/>
      <c r="B595" s="1"/>
      <c r="C595" s="30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</row>
    <row r="596" spans="1:21" ht="12.75" customHeight="1" x14ac:dyDescent="0.15">
      <c r="A596" s="1"/>
      <c r="B596" s="1"/>
      <c r="C596" s="30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</row>
    <row r="597" spans="1:21" ht="12.75" customHeight="1" x14ac:dyDescent="0.15">
      <c r="A597" s="1"/>
      <c r="B597" s="1"/>
      <c r="C597" s="30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</row>
    <row r="598" spans="1:21" ht="12.75" customHeight="1" x14ac:dyDescent="0.15">
      <c r="A598" s="1"/>
      <c r="B598" s="1"/>
      <c r="C598" s="30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</row>
    <row r="599" spans="1:21" ht="12.75" customHeight="1" x14ac:dyDescent="0.15">
      <c r="A599" s="1"/>
      <c r="B599" s="1"/>
      <c r="C599" s="30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</row>
    <row r="600" spans="1:21" ht="12.75" customHeight="1" x14ac:dyDescent="0.15">
      <c r="A600" s="1"/>
      <c r="B600" s="1"/>
      <c r="C600" s="30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</row>
    <row r="601" spans="1:21" ht="12.75" customHeight="1" x14ac:dyDescent="0.15">
      <c r="A601" s="1"/>
      <c r="B601" s="1"/>
      <c r="C601" s="30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</row>
    <row r="602" spans="1:21" ht="12.75" customHeight="1" x14ac:dyDescent="0.15">
      <c r="A602" s="1"/>
      <c r="B602" s="1"/>
      <c r="C602" s="30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</row>
    <row r="603" spans="1:21" ht="12.75" customHeight="1" x14ac:dyDescent="0.15">
      <c r="A603" s="1"/>
      <c r="B603" s="1"/>
      <c r="C603" s="30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</row>
    <row r="604" spans="1:21" ht="12.75" customHeight="1" x14ac:dyDescent="0.15">
      <c r="A604" s="1"/>
      <c r="B604" s="1"/>
      <c r="C604" s="30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</row>
    <row r="605" spans="1:21" ht="12.75" customHeight="1" x14ac:dyDescent="0.15">
      <c r="A605" s="1"/>
      <c r="B605" s="1"/>
      <c r="C605" s="30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</row>
    <row r="606" spans="1:21" ht="12.75" customHeight="1" x14ac:dyDescent="0.15">
      <c r="A606" s="1"/>
      <c r="B606" s="1"/>
      <c r="C606" s="30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</row>
    <row r="607" spans="1:21" ht="12.75" customHeight="1" x14ac:dyDescent="0.15">
      <c r="A607" s="1"/>
      <c r="B607" s="1"/>
      <c r="C607" s="30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</row>
    <row r="608" spans="1:21" ht="12.75" customHeight="1" x14ac:dyDescent="0.15">
      <c r="A608" s="1"/>
      <c r="B608" s="1"/>
      <c r="C608" s="30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</row>
    <row r="609" spans="1:21" ht="12.75" customHeight="1" x14ac:dyDescent="0.15">
      <c r="A609" s="1"/>
      <c r="B609" s="1"/>
      <c r="C609" s="30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</row>
    <row r="610" spans="1:21" ht="12.75" customHeight="1" x14ac:dyDescent="0.15">
      <c r="A610" s="1"/>
      <c r="B610" s="1"/>
      <c r="C610" s="30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</row>
    <row r="611" spans="1:21" ht="12.75" customHeight="1" x14ac:dyDescent="0.15">
      <c r="A611" s="1"/>
      <c r="B611" s="1"/>
      <c r="C611" s="30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</row>
    <row r="612" spans="1:21" ht="12.75" customHeight="1" x14ac:dyDescent="0.15">
      <c r="A612" s="1"/>
      <c r="B612" s="1"/>
      <c r="C612" s="30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</row>
    <row r="613" spans="1:21" ht="12.75" customHeight="1" x14ac:dyDescent="0.15">
      <c r="A613" s="1"/>
      <c r="B613" s="1"/>
      <c r="C613" s="30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</row>
    <row r="614" spans="1:21" ht="12.75" customHeight="1" x14ac:dyDescent="0.15">
      <c r="A614" s="1"/>
      <c r="B614" s="1"/>
      <c r="C614" s="30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</row>
    <row r="615" spans="1:21" ht="12.75" customHeight="1" x14ac:dyDescent="0.15">
      <c r="A615" s="1"/>
      <c r="B615" s="1"/>
      <c r="C615" s="30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</row>
    <row r="616" spans="1:21" ht="12.75" customHeight="1" x14ac:dyDescent="0.15">
      <c r="A616" s="1"/>
      <c r="B616" s="1"/>
      <c r="C616" s="30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</row>
    <row r="617" spans="1:21" ht="12.75" customHeight="1" x14ac:dyDescent="0.15">
      <c r="A617" s="1"/>
      <c r="B617" s="1"/>
      <c r="C617" s="30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</row>
    <row r="618" spans="1:21" ht="12.75" customHeight="1" x14ac:dyDescent="0.15">
      <c r="A618" s="1"/>
      <c r="B618" s="1"/>
      <c r="C618" s="30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</row>
    <row r="619" spans="1:21" ht="12.75" customHeight="1" x14ac:dyDescent="0.15">
      <c r="A619" s="1"/>
      <c r="B619" s="1"/>
      <c r="C619" s="30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</row>
    <row r="620" spans="1:21" ht="12.75" customHeight="1" x14ac:dyDescent="0.15">
      <c r="A620" s="1"/>
      <c r="B620" s="1"/>
      <c r="C620" s="30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</row>
    <row r="621" spans="1:21" ht="12.75" customHeight="1" x14ac:dyDescent="0.15">
      <c r="A621" s="1"/>
      <c r="B621" s="1"/>
      <c r="C621" s="30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</row>
    <row r="622" spans="1:21" ht="12.75" customHeight="1" x14ac:dyDescent="0.15">
      <c r="A622" s="1"/>
      <c r="B622" s="1"/>
      <c r="C622" s="30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</row>
    <row r="623" spans="1:21" ht="12.75" customHeight="1" x14ac:dyDescent="0.15">
      <c r="A623" s="1"/>
      <c r="B623" s="1"/>
      <c r="C623" s="30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</row>
    <row r="624" spans="1:21" ht="12.75" customHeight="1" x14ac:dyDescent="0.15">
      <c r="A624" s="1"/>
      <c r="B624" s="1"/>
      <c r="C624" s="30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</row>
    <row r="625" spans="1:21" ht="12.75" customHeight="1" x14ac:dyDescent="0.15">
      <c r="A625" s="1"/>
      <c r="B625" s="1"/>
      <c r="C625" s="30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</row>
    <row r="626" spans="1:21" ht="12.75" customHeight="1" x14ac:dyDescent="0.15">
      <c r="A626" s="1"/>
      <c r="B626" s="1"/>
      <c r="C626" s="30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</row>
    <row r="627" spans="1:21" ht="12.75" customHeight="1" x14ac:dyDescent="0.15">
      <c r="A627" s="1"/>
      <c r="B627" s="1"/>
      <c r="C627" s="30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</row>
    <row r="628" spans="1:21" ht="12.75" customHeight="1" x14ac:dyDescent="0.15">
      <c r="A628" s="1"/>
      <c r="B628" s="1"/>
      <c r="C628" s="30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</row>
    <row r="629" spans="1:21" ht="12.75" customHeight="1" x14ac:dyDescent="0.15">
      <c r="A629" s="1"/>
      <c r="B629" s="1"/>
      <c r="C629" s="30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</row>
    <row r="630" spans="1:21" ht="12.75" customHeight="1" x14ac:dyDescent="0.15">
      <c r="A630" s="1"/>
      <c r="B630" s="1"/>
      <c r="C630" s="30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</row>
    <row r="631" spans="1:21" ht="12.75" customHeight="1" x14ac:dyDescent="0.15">
      <c r="A631" s="1"/>
      <c r="B631" s="1"/>
      <c r="C631" s="30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</row>
    <row r="632" spans="1:21" ht="12.75" customHeight="1" x14ac:dyDescent="0.15">
      <c r="A632" s="1"/>
      <c r="B632" s="1"/>
      <c r="C632" s="30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</row>
    <row r="633" spans="1:21" ht="12.75" customHeight="1" x14ac:dyDescent="0.15">
      <c r="A633" s="1"/>
      <c r="B633" s="1"/>
      <c r="C633" s="30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</row>
    <row r="634" spans="1:21" ht="12.75" customHeight="1" x14ac:dyDescent="0.15">
      <c r="A634" s="1"/>
      <c r="B634" s="1"/>
      <c r="C634" s="30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</row>
    <row r="635" spans="1:21" ht="12.75" customHeight="1" x14ac:dyDescent="0.15">
      <c r="A635" s="1"/>
      <c r="B635" s="1"/>
      <c r="C635" s="30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</row>
    <row r="636" spans="1:21" ht="12.75" customHeight="1" x14ac:dyDescent="0.15">
      <c r="A636" s="1"/>
      <c r="B636" s="1"/>
      <c r="C636" s="30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</row>
    <row r="637" spans="1:21" ht="12.75" customHeight="1" x14ac:dyDescent="0.15">
      <c r="A637" s="1"/>
      <c r="B637" s="1"/>
      <c r="C637" s="30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</row>
    <row r="638" spans="1:21" ht="12.75" customHeight="1" x14ac:dyDescent="0.15">
      <c r="A638" s="1"/>
      <c r="B638" s="1"/>
      <c r="C638" s="30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</row>
    <row r="639" spans="1:21" ht="12.75" customHeight="1" x14ac:dyDescent="0.15">
      <c r="A639" s="1"/>
      <c r="B639" s="1"/>
      <c r="C639" s="30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</row>
    <row r="640" spans="1:21" ht="12.75" customHeight="1" x14ac:dyDescent="0.15">
      <c r="A640" s="1"/>
      <c r="B640" s="1"/>
      <c r="C640" s="30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</row>
    <row r="641" spans="1:21" ht="12.75" customHeight="1" x14ac:dyDescent="0.15">
      <c r="A641" s="1"/>
      <c r="B641" s="1"/>
      <c r="C641" s="30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</row>
    <row r="642" spans="1:21" ht="12.75" customHeight="1" x14ac:dyDescent="0.15">
      <c r="A642" s="1"/>
      <c r="B642" s="1"/>
      <c r="C642" s="30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</row>
    <row r="643" spans="1:21" ht="12.75" customHeight="1" x14ac:dyDescent="0.15">
      <c r="A643" s="1"/>
      <c r="B643" s="1"/>
      <c r="C643" s="30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</row>
    <row r="644" spans="1:21" ht="12.75" customHeight="1" x14ac:dyDescent="0.15">
      <c r="A644" s="1"/>
      <c r="B644" s="1"/>
      <c r="C644" s="30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</row>
    <row r="645" spans="1:21" ht="12.75" customHeight="1" x14ac:dyDescent="0.15">
      <c r="A645" s="1"/>
      <c r="B645" s="1"/>
      <c r="C645" s="30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</row>
    <row r="646" spans="1:21" ht="12.75" customHeight="1" x14ac:dyDescent="0.15">
      <c r="A646" s="1"/>
      <c r="B646" s="1"/>
      <c r="C646" s="30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</row>
    <row r="647" spans="1:21" ht="12.75" customHeight="1" x14ac:dyDescent="0.15">
      <c r="A647" s="1"/>
      <c r="B647" s="1"/>
      <c r="C647" s="30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</row>
    <row r="648" spans="1:21" ht="12.75" customHeight="1" x14ac:dyDescent="0.15">
      <c r="A648" s="1"/>
      <c r="B648" s="1"/>
      <c r="C648" s="30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</row>
    <row r="649" spans="1:21" ht="12.75" customHeight="1" x14ac:dyDescent="0.15">
      <c r="A649" s="1"/>
      <c r="B649" s="1"/>
      <c r="C649" s="30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</row>
    <row r="650" spans="1:21" ht="12.75" customHeight="1" x14ac:dyDescent="0.15">
      <c r="A650" s="1"/>
      <c r="B650" s="1"/>
      <c r="C650" s="30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</row>
    <row r="651" spans="1:21" ht="12.75" customHeight="1" x14ac:dyDescent="0.15">
      <c r="A651" s="1"/>
      <c r="B651" s="1"/>
      <c r="C651" s="30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</row>
    <row r="652" spans="1:21" ht="12.75" customHeight="1" x14ac:dyDescent="0.15">
      <c r="A652" s="1"/>
      <c r="B652" s="1"/>
      <c r="C652" s="30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</row>
    <row r="653" spans="1:21" ht="12.75" customHeight="1" x14ac:dyDescent="0.15">
      <c r="A653" s="1"/>
      <c r="B653" s="1"/>
      <c r="C653" s="30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</row>
    <row r="654" spans="1:21" ht="12.75" customHeight="1" x14ac:dyDescent="0.15">
      <c r="A654" s="1"/>
      <c r="B654" s="1"/>
      <c r="C654" s="30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</row>
    <row r="655" spans="1:21" ht="12.75" customHeight="1" x14ac:dyDescent="0.15">
      <c r="A655" s="1"/>
      <c r="B655" s="1"/>
      <c r="C655" s="30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</row>
    <row r="656" spans="1:21" ht="12.75" customHeight="1" x14ac:dyDescent="0.15">
      <c r="A656" s="1"/>
      <c r="B656" s="1"/>
      <c r="C656" s="30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</row>
    <row r="657" spans="1:21" ht="12.75" customHeight="1" x14ac:dyDescent="0.15">
      <c r="A657" s="1"/>
      <c r="B657" s="1"/>
      <c r="C657" s="30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</row>
    <row r="658" spans="1:21" ht="12.75" customHeight="1" x14ac:dyDescent="0.15">
      <c r="A658" s="1"/>
      <c r="B658" s="1"/>
      <c r="C658" s="30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</row>
    <row r="659" spans="1:21" ht="12.75" customHeight="1" x14ac:dyDescent="0.15">
      <c r="A659" s="1"/>
      <c r="B659" s="1"/>
      <c r="C659" s="30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</row>
    <row r="660" spans="1:21" ht="12.75" customHeight="1" x14ac:dyDescent="0.15">
      <c r="A660" s="1"/>
      <c r="B660" s="1"/>
      <c r="C660" s="30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</row>
    <row r="661" spans="1:21" ht="12.75" customHeight="1" x14ac:dyDescent="0.15">
      <c r="A661" s="1"/>
      <c r="B661" s="1"/>
      <c r="C661" s="30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</row>
    <row r="662" spans="1:21" ht="12.75" customHeight="1" x14ac:dyDescent="0.15">
      <c r="A662" s="1"/>
      <c r="B662" s="1"/>
      <c r="C662" s="30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</row>
    <row r="663" spans="1:21" ht="12.75" customHeight="1" x14ac:dyDescent="0.15">
      <c r="A663" s="1"/>
      <c r="B663" s="1"/>
      <c r="C663" s="30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</row>
    <row r="664" spans="1:21" ht="12.75" customHeight="1" x14ac:dyDescent="0.15">
      <c r="A664" s="1"/>
      <c r="B664" s="1"/>
      <c r="C664" s="30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</row>
    <row r="665" spans="1:21" ht="12.75" customHeight="1" x14ac:dyDescent="0.15">
      <c r="A665" s="1"/>
      <c r="B665" s="1"/>
      <c r="C665" s="30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</row>
    <row r="666" spans="1:21" ht="12.75" customHeight="1" x14ac:dyDescent="0.15">
      <c r="A666" s="1"/>
      <c r="B666" s="1"/>
      <c r="C666" s="30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</row>
    <row r="667" spans="1:21" ht="12.75" customHeight="1" x14ac:dyDescent="0.15">
      <c r="A667" s="1"/>
      <c r="B667" s="1"/>
      <c r="C667" s="30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</row>
    <row r="668" spans="1:21" ht="12.75" customHeight="1" x14ac:dyDescent="0.15">
      <c r="A668" s="1"/>
      <c r="B668" s="1"/>
      <c r="C668" s="30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</row>
    <row r="669" spans="1:21" ht="12.75" customHeight="1" x14ac:dyDescent="0.15">
      <c r="A669" s="1"/>
      <c r="B669" s="1"/>
      <c r="C669" s="30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</row>
    <row r="670" spans="1:21" ht="12.75" customHeight="1" x14ac:dyDescent="0.15">
      <c r="A670" s="1"/>
      <c r="B670" s="1"/>
      <c r="C670" s="30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</row>
    <row r="671" spans="1:21" ht="12.75" customHeight="1" x14ac:dyDescent="0.15">
      <c r="A671" s="1"/>
      <c r="B671" s="1"/>
      <c r="C671" s="30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</row>
    <row r="672" spans="1:21" ht="12.75" customHeight="1" x14ac:dyDescent="0.15">
      <c r="A672" s="1"/>
      <c r="B672" s="1"/>
      <c r="C672" s="30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</row>
    <row r="673" spans="1:21" ht="12.75" customHeight="1" x14ac:dyDescent="0.15">
      <c r="A673" s="1"/>
      <c r="B673" s="1"/>
      <c r="C673" s="30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</row>
    <row r="674" spans="1:21" ht="12.75" customHeight="1" x14ac:dyDescent="0.15">
      <c r="A674" s="1"/>
      <c r="B674" s="1"/>
      <c r="C674" s="30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</row>
    <row r="675" spans="1:21" ht="12.75" customHeight="1" x14ac:dyDescent="0.15">
      <c r="A675" s="1"/>
      <c r="B675" s="1"/>
      <c r="C675" s="30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</row>
    <row r="676" spans="1:21" ht="12.75" customHeight="1" x14ac:dyDescent="0.15">
      <c r="A676" s="1"/>
      <c r="B676" s="1"/>
      <c r="C676" s="30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</row>
    <row r="677" spans="1:21" ht="12.75" customHeight="1" x14ac:dyDescent="0.15">
      <c r="A677" s="1"/>
      <c r="B677" s="1"/>
      <c r="C677" s="30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</row>
    <row r="678" spans="1:21" ht="12.75" customHeight="1" x14ac:dyDescent="0.15">
      <c r="A678" s="1"/>
      <c r="B678" s="1"/>
      <c r="C678" s="30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</row>
    <row r="679" spans="1:21" ht="12.75" customHeight="1" x14ac:dyDescent="0.15">
      <c r="A679" s="1"/>
      <c r="B679" s="1"/>
      <c r="C679" s="30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</row>
    <row r="680" spans="1:21" ht="12.75" customHeight="1" x14ac:dyDescent="0.15">
      <c r="A680" s="1"/>
      <c r="B680" s="1"/>
      <c r="C680" s="30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</row>
    <row r="681" spans="1:21" ht="12.75" customHeight="1" x14ac:dyDescent="0.15">
      <c r="A681" s="1"/>
      <c r="B681" s="1"/>
      <c r="C681" s="30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</row>
    <row r="682" spans="1:21" ht="12.75" customHeight="1" x14ac:dyDescent="0.15">
      <c r="A682" s="1"/>
      <c r="B682" s="1"/>
      <c r="C682" s="30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</row>
    <row r="683" spans="1:21" ht="12.75" customHeight="1" x14ac:dyDescent="0.15">
      <c r="A683" s="1"/>
      <c r="B683" s="1"/>
      <c r="C683" s="30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</row>
    <row r="684" spans="1:21" ht="12.75" customHeight="1" x14ac:dyDescent="0.15">
      <c r="A684" s="1"/>
      <c r="B684" s="1"/>
      <c r="C684" s="30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</row>
    <row r="685" spans="1:21" ht="12.75" customHeight="1" x14ac:dyDescent="0.15">
      <c r="A685" s="1"/>
      <c r="B685" s="1"/>
      <c r="C685" s="30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</row>
    <row r="686" spans="1:21" ht="12.75" customHeight="1" x14ac:dyDescent="0.15">
      <c r="A686" s="1"/>
      <c r="B686" s="1"/>
      <c r="C686" s="30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</row>
    <row r="687" spans="1:21" ht="12.75" customHeight="1" x14ac:dyDescent="0.15">
      <c r="A687" s="1"/>
      <c r="B687" s="1"/>
      <c r="C687" s="30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</row>
    <row r="688" spans="1:21" ht="12.75" customHeight="1" x14ac:dyDescent="0.15">
      <c r="A688" s="1"/>
      <c r="B688" s="1"/>
      <c r="C688" s="30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</row>
    <row r="689" spans="1:21" ht="12.75" customHeight="1" x14ac:dyDescent="0.15">
      <c r="A689" s="1"/>
      <c r="B689" s="1"/>
      <c r="C689" s="30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</row>
    <row r="690" spans="1:21" ht="12.75" customHeight="1" x14ac:dyDescent="0.15">
      <c r="A690" s="1"/>
      <c r="B690" s="1"/>
      <c r="C690" s="30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</row>
    <row r="691" spans="1:21" ht="12.75" customHeight="1" x14ac:dyDescent="0.15">
      <c r="A691" s="1"/>
      <c r="B691" s="1"/>
      <c r="C691" s="30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</row>
    <row r="692" spans="1:21" ht="12.75" customHeight="1" x14ac:dyDescent="0.15">
      <c r="A692" s="1"/>
      <c r="B692" s="1"/>
      <c r="C692" s="30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</row>
    <row r="693" spans="1:21" ht="12.75" customHeight="1" x14ac:dyDescent="0.15">
      <c r="A693" s="1"/>
      <c r="B693" s="1"/>
      <c r="C693" s="30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</row>
    <row r="694" spans="1:21" ht="12.75" customHeight="1" x14ac:dyDescent="0.15">
      <c r="A694" s="1"/>
      <c r="B694" s="1"/>
      <c r="C694" s="30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</row>
    <row r="695" spans="1:21" ht="12.75" customHeight="1" x14ac:dyDescent="0.15">
      <c r="A695" s="1"/>
      <c r="B695" s="1"/>
      <c r="C695" s="30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</row>
    <row r="696" spans="1:21" ht="12.75" customHeight="1" x14ac:dyDescent="0.15">
      <c r="A696" s="1"/>
      <c r="B696" s="1"/>
      <c r="C696" s="30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</row>
    <row r="697" spans="1:21" ht="12.75" customHeight="1" x14ac:dyDescent="0.15">
      <c r="A697" s="1"/>
      <c r="B697" s="1"/>
      <c r="C697" s="30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</row>
    <row r="698" spans="1:21" ht="12.75" customHeight="1" x14ac:dyDescent="0.15">
      <c r="A698" s="1"/>
      <c r="B698" s="1"/>
      <c r="C698" s="30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</row>
    <row r="699" spans="1:21" ht="12.75" customHeight="1" x14ac:dyDescent="0.15">
      <c r="A699" s="1"/>
      <c r="B699" s="1"/>
      <c r="C699" s="30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</row>
    <row r="700" spans="1:21" ht="12.75" customHeight="1" x14ac:dyDescent="0.15">
      <c r="A700" s="1"/>
      <c r="B700" s="1"/>
      <c r="C700" s="30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</row>
    <row r="701" spans="1:21" ht="12.75" customHeight="1" x14ac:dyDescent="0.15">
      <c r="A701" s="1"/>
      <c r="B701" s="1"/>
      <c r="C701" s="30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</row>
    <row r="702" spans="1:21" ht="12.75" customHeight="1" x14ac:dyDescent="0.15">
      <c r="A702" s="1"/>
      <c r="B702" s="1"/>
      <c r="C702" s="30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</row>
    <row r="703" spans="1:21" ht="12.75" customHeight="1" x14ac:dyDescent="0.15">
      <c r="A703" s="1"/>
      <c r="B703" s="1"/>
      <c r="C703" s="30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</row>
    <row r="704" spans="1:21" ht="12.75" customHeight="1" x14ac:dyDescent="0.15">
      <c r="A704" s="1"/>
      <c r="B704" s="1"/>
      <c r="C704" s="30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</row>
    <row r="705" spans="1:21" ht="12.75" customHeight="1" x14ac:dyDescent="0.15">
      <c r="A705" s="1"/>
      <c r="B705" s="1"/>
      <c r="C705" s="30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</row>
    <row r="706" spans="1:21" ht="12.75" customHeight="1" x14ac:dyDescent="0.15">
      <c r="A706" s="1"/>
      <c r="B706" s="1"/>
      <c r="C706" s="30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</row>
    <row r="707" spans="1:21" ht="12.75" customHeight="1" x14ac:dyDescent="0.15">
      <c r="A707" s="1"/>
      <c r="B707" s="1"/>
      <c r="C707" s="30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</row>
    <row r="708" spans="1:21" ht="12.75" customHeight="1" x14ac:dyDescent="0.15">
      <c r="A708" s="1"/>
      <c r="B708" s="1"/>
      <c r="C708" s="30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</row>
    <row r="709" spans="1:21" ht="12.75" customHeight="1" x14ac:dyDescent="0.15">
      <c r="A709" s="1"/>
      <c r="B709" s="1"/>
      <c r="C709" s="30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</row>
    <row r="710" spans="1:21" ht="12.75" customHeight="1" x14ac:dyDescent="0.15">
      <c r="A710" s="1"/>
      <c r="B710" s="1"/>
      <c r="C710" s="30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</row>
    <row r="711" spans="1:21" ht="12.75" customHeight="1" x14ac:dyDescent="0.15">
      <c r="A711" s="1"/>
      <c r="B711" s="1"/>
      <c r="C711" s="30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</row>
    <row r="712" spans="1:21" ht="12.75" customHeight="1" x14ac:dyDescent="0.15">
      <c r="A712" s="1"/>
      <c r="B712" s="1"/>
      <c r="C712" s="30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</row>
    <row r="713" spans="1:21" ht="12.75" customHeight="1" x14ac:dyDescent="0.15">
      <c r="A713" s="1"/>
      <c r="B713" s="1"/>
      <c r="C713" s="30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</row>
    <row r="714" spans="1:21" ht="12.75" customHeight="1" x14ac:dyDescent="0.15">
      <c r="A714" s="1"/>
      <c r="B714" s="1"/>
      <c r="C714" s="30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</row>
    <row r="715" spans="1:21" ht="12.75" customHeight="1" x14ac:dyDescent="0.15">
      <c r="A715" s="1"/>
      <c r="B715" s="1"/>
      <c r="C715" s="30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</row>
    <row r="716" spans="1:21" ht="12.75" customHeight="1" x14ac:dyDescent="0.15">
      <c r="A716" s="1"/>
      <c r="B716" s="1"/>
      <c r="C716" s="30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</row>
    <row r="717" spans="1:21" ht="12.75" customHeight="1" x14ac:dyDescent="0.15">
      <c r="A717" s="1"/>
      <c r="B717" s="1"/>
      <c r="C717" s="30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</row>
    <row r="718" spans="1:21" ht="12.75" customHeight="1" x14ac:dyDescent="0.15">
      <c r="A718" s="1"/>
      <c r="B718" s="1"/>
      <c r="C718" s="30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</row>
    <row r="719" spans="1:21" ht="12.75" customHeight="1" x14ac:dyDescent="0.15">
      <c r="A719" s="1"/>
      <c r="B719" s="1"/>
      <c r="C719" s="30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</row>
    <row r="720" spans="1:21" ht="12.75" customHeight="1" x14ac:dyDescent="0.15">
      <c r="A720" s="1"/>
      <c r="B720" s="1"/>
      <c r="C720" s="30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</row>
    <row r="721" spans="1:21" ht="12.75" customHeight="1" x14ac:dyDescent="0.15">
      <c r="A721" s="1"/>
      <c r="B721" s="1"/>
      <c r="C721" s="30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</row>
    <row r="722" spans="1:21" ht="12.75" customHeight="1" x14ac:dyDescent="0.15">
      <c r="A722" s="1"/>
      <c r="B722" s="1"/>
      <c r="C722" s="30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</row>
    <row r="723" spans="1:21" ht="12.75" customHeight="1" x14ac:dyDescent="0.15">
      <c r="A723" s="1"/>
      <c r="B723" s="1"/>
      <c r="C723" s="30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</row>
    <row r="724" spans="1:21" ht="12.75" customHeight="1" x14ac:dyDescent="0.15">
      <c r="A724" s="1"/>
      <c r="B724" s="1"/>
      <c r="C724" s="30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</row>
    <row r="725" spans="1:21" ht="12.75" customHeight="1" x14ac:dyDescent="0.15">
      <c r="A725" s="1"/>
      <c r="B725" s="1"/>
      <c r="C725" s="30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</row>
    <row r="726" spans="1:21" ht="12.75" customHeight="1" x14ac:dyDescent="0.15">
      <c r="A726" s="1"/>
      <c r="B726" s="1"/>
      <c r="C726" s="30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</row>
    <row r="727" spans="1:21" ht="12.75" customHeight="1" x14ac:dyDescent="0.15">
      <c r="A727" s="1"/>
      <c r="B727" s="1"/>
      <c r="C727" s="30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</row>
    <row r="728" spans="1:21" ht="12.75" customHeight="1" x14ac:dyDescent="0.15">
      <c r="A728" s="1"/>
      <c r="B728" s="1"/>
      <c r="C728" s="30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</row>
    <row r="729" spans="1:21" ht="12.75" customHeight="1" x14ac:dyDescent="0.15">
      <c r="A729" s="1"/>
      <c r="B729" s="1"/>
      <c r="C729" s="30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</row>
    <row r="730" spans="1:21" ht="12.75" customHeight="1" x14ac:dyDescent="0.15">
      <c r="A730" s="1"/>
      <c r="B730" s="1"/>
      <c r="C730" s="30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</row>
    <row r="731" spans="1:21" ht="12.75" customHeight="1" x14ac:dyDescent="0.15">
      <c r="A731" s="1"/>
      <c r="B731" s="1"/>
      <c r="C731" s="30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</row>
    <row r="732" spans="1:21" ht="12.75" customHeight="1" x14ac:dyDescent="0.15">
      <c r="A732" s="1"/>
      <c r="B732" s="1"/>
      <c r="C732" s="30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</row>
    <row r="733" spans="1:21" ht="12.75" customHeight="1" x14ac:dyDescent="0.15">
      <c r="A733" s="1"/>
      <c r="B733" s="1"/>
      <c r="C733" s="30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</row>
    <row r="734" spans="1:21" ht="12.75" customHeight="1" x14ac:dyDescent="0.15">
      <c r="A734" s="1"/>
      <c r="B734" s="1"/>
      <c r="C734" s="30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</row>
    <row r="735" spans="1:21" ht="12.75" customHeight="1" x14ac:dyDescent="0.15">
      <c r="A735" s="1"/>
      <c r="B735" s="1"/>
      <c r="C735" s="30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</row>
    <row r="736" spans="1:21" ht="12.75" customHeight="1" x14ac:dyDescent="0.15">
      <c r="A736" s="1"/>
      <c r="B736" s="1"/>
      <c r="C736" s="30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</row>
    <row r="737" spans="1:21" ht="12.75" customHeight="1" x14ac:dyDescent="0.15">
      <c r="A737" s="1"/>
      <c r="B737" s="1"/>
      <c r="C737" s="30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</row>
    <row r="738" spans="1:21" ht="12.75" customHeight="1" x14ac:dyDescent="0.15">
      <c r="A738" s="1"/>
      <c r="B738" s="1"/>
      <c r="C738" s="30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</row>
    <row r="739" spans="1:21" ht="12.75" customHeight="1" x14ac:dyDescent="0.15">
      <c r="A739" s="1"/>
      <c r="B739" s="1"/>
      <c r="C739" s="30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</row>
    <row r="740" spans="1:21" ht="12.75" customHeight="1" x14ac:dyDescent="0.15">
      <c r="A740" s="1"/>
      <c r="B740" s="1"/>
      <c r="C740" s="30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</row>
    <row r="741" spans="1:21" ht="12.75" customHeight="1" x14ac:dyDescent="0.15">
      <c r="A741" s="1"/>
      <c r="B741" s="1"/>
      <c r="C741" s="30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</row>
    <row r="742" spans="1:21" ht="12.75" customHeight="1" x14ac:dyDescent="0.15">
      <c r="A742" s="1"/>
      <c r="B742" s="1"/>
      <c r="C742" s="30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</row>
    <row r="743" spans="1:21" ht="12.75" customHeight="1" x14ac:dyDescent="0.15">
      <c r="A743" s="1"/>
      <c r="B743" s="1"/>
      <c r="C743" s="30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</row>
    <row r="744" spans="1:21" ht="12.75" customHeight="1" x14ac:dyDescent="0.15">
      <c r="A744" s="1"/>
      <c r="B744" s="1"/>
      <c r="C744" s="30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</row>
    <row r="745" spans="1:21" ht="12.75" customHeight="1" x14ac:dyDescent="0.15">
      <c r="A745" s="1"/>
      <c r="B745" s="1"/>
      <c r="C745" s="30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</row>
    <row r="746" spans="1:21" ht="12.75" customHeight="1" x14ac:dyDescent="0.15">
      <c r="A746" s="1"/>
      <c r="B746" s="1"/>
      <c r="C746" s="30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</row>
    <row r="747" spans="1:21" ht="12.75" customHeight="1" x14ac:dyDescent="0.15">
      <c r="A747" s="1"/>
      <c r="B747" s="1"/>
      <c r="C747" s="30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</row>
    <row r="748" spans="1:21" ht="12.75" customHeight="1" x14ac:dyDescent="0.15">
      <c r="A748" s="1"/>
      <c r="B748" s="1"/>
      <c r="C748" s="30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</row>
    <row r="749" spans="1:21" ht="12.75" customHeight="1" x14ac:dyDescent="0.15">
      <c r="A749" s="1"/>
      <c r="B749" s="1"/>
      <c r="C749" s="30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</row>
    <row r="750" spans="1:21" ht="12.75" customHeight="1" x14ac:dyDescent="0.15">
      <c r="A750" s="1"/>
      <c r="B750" s="1"/>
      <c r="C750" s="30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</row>
    <row r="751" spans="1:21" ht="12.75" customHeight="1" x14ac:dyDescent="0.15">
      <c r="A751" s="1"/>
      <c r="B751" s="1"/>
      <c r="C751" s="30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</row>
    <row r="752" spans="1:21" ht="12.75" customHeight="1" x14ac:dyDescent="0.15">
      <c r="A752" s="1"/>
      <c r="B752" s="1"/>
      <c r="C752" s="30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</row>
    <row r="753" spans="1:21" ht="12.75" customHeight="1" x14ac:dyDescent="0.15">
      <c r="A753" s="1"/>
      <c r="B753" s="1"/>
      <c r="C753" s="30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</row>
    <row r="754" spans="1:21" ht="12.75" customHeight="1" x14ac:dyDescent="0.15">
      <c r="A754" s="1"/>
      <c r="B754" s="1"/>
      <c r="C754" s="30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</row>
    <row r="755" spans="1:21" ht="12.75" customHeight="1" x14ac:dyDescent="0.15">
      <c r="A755" s="1"/>
      <c r="B755" s="1"/>
      <c r="C755" s="30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</row>
    <row r="756" spans="1:21" ht="12.75" customHeight="1" x14ac:dyDescent="0.15">
      <c r="A756" s="1"/>
      <c r="B756" s="1"/>
      <c r="C756" s="30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</row>
    <row r="757" spans="1:21" ht="12.75" customHeight="1" x14ac:dyDescent="0.15">
      <c r="A757" s="1"/>
      <c r="B757" s="1"/>
      <c r="C757" s="30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</row>
    <row r="758" spans="1:21" ht="12.75" customHeight="1" x14ac:dyDescent="0.15">
      <c r="A758" s="1"/>
      <c r="B758" s="1"/>
      <c r="C758" s="30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</row>
    <row r="759" spans="1:21" ht="12.75" customHeight="1" x14ac:dyDescent="0.15">
      <c r="A759" s="1"/>
      <c r="B759" s="1"/>
      <c r="C759" s="30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</row>
    <row r="760" spans="1:21" ht="12.75" customHeight="1" x14ac:dyDescent="0.15">
      <c r="A760" s="1"/>
      <c r="B760" s="1"/>
      <c r="C760" s="30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</row>
    <row r="761" spans="1:21" ht="12.75" customHeight="1" x14ac:dyDescent="0.15">
      <c r="A761" s="1"/>
      <c r="B761" s="1"/>
      <c r="C761" s="30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</row>
    <row r="762" spans="1:21" ht="12.75" customHeight="1" x14ac:dyDescent="0.15">
      <c r="A762" s="1"/>
      <c r="B762" s="1"/>
      <c r="C762" s="30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</row>
    <row r="763" spans="1:21" ht="12.75" customHeight="1" x14ac:dyDescent="0.15">
      <c r="A763" s="1"/>
      <c r="B763" s="1"/>
      <c r="C763" s="30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</row>
    <row r="764" spans="1:21" ht="12.75" customHeight="1" x14ac:dyDescent="0.15">
      <c r="A764" s="1"/>
      <c r="B764" s="1"/>
      <c r="C764" s="30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</row>
    <row r="765" spans="1:21" ht="12.75" customHeight="1" x14ac:dyDescent="0.15">
      <c r="A765" s="1"/>
      <c r="B765" s="1"/>
      <c r="C765" s="30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</row>
    <row r="766" spans="1:21" ht="12.75" customHeight="1" x14ac:dyDescent="0.15">
      <c r="A766" s="1"/>
      <c r="B766" s="1"/>
      <c r="C766" s="30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</row>
    <row r="767" spans="1:21" ht="12.75" customHeight="1" x14ac:dyDescent="0.15">
      <c r="A767" s="1"/>
      <c r="B767" s="1"/>
      <c r="C767" s="30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</row>
    <row r="768" spans="1:21" ht="12.75" customHeight="1" x14ac:dyDescent="0.15">
      <c r="A768" s="1"/>
      <c r="B768" s="1"/>
      <c r="C768" s="30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</row>
    <row r="769" spans="1:21" ht="12.75" customHeight="1" x14ac:dyDescent="0.15">
      <c r="A769" s="1"/>
      <c r="B769" s="1"/>
      <c r="C769" s="30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</row>
    <row r="770" spans="1:21" ht="12.75" customHeight="1" x14ac:dyDescent="0.15">
      <c r="A770" s="1"/>
      <c r="B770" s="1"/>
      <c r="C770" s="30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</row>
    <row r="771" spans="1:21" ht="12.75" customHeight="1" x14ac:dyDescent="0.15">
      <c r="A771" s="1"/>
      <c r="B771" s="1"/>
      <c r="C771" s="30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</row>
    <row r="772" spans="1:21" ht="12.75" customHeight="1" x14ac:dyDescent="0.15">
      <c r="A772" s="1"/>
      <c r="B772" s="1"/>
      <c r="C772" s="30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</row>
    <row r="773" spans="1:21" ht="12.75" customHeight="1" x14ac:dyDescent="0.15">
      <c r="A773" s="1"/>
      <c r="B773" s="1"/>
      <c r="C773" s="30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</row>
    <row r="774" spans="1:21" ht="12.75" customHeight="1" x14ac:dyDescent="0.15">
      <c r="A774" s="1"/>
      <c r="B774" s="1"/>
      <c r="C774" s="30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</row>
    <row r="775" spans="1:21" ht="12.75" customHeight="1" x14ac:dyDescent="0.15">
      <c r="A775" s="1"/>
      <c r="B775" s="1"/>
      <c r="C775" s="30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</row>
    <row r="776" spans="1:21" ht="12.75" customHeight="1" x14ac:dyDescent="0.15">
      <c r="A776" s="1"/>
      <c r="B776" s="1"/>
      <c r="C776" s="30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</row>
    <row r="777" spans="1:21" ht="12.75" customHeight="1" x14ac:dyDescent="0.15">
      <c r="A777" s="1"/>
      <c r="B777" s="1"/>
      <c r="C777" s="30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</row>
    <row r="778" spans="1:21" ht="12.75" customHeight="1" x14ac:dyDescent="0.15">
      <c r="A778" s="1"/>
      <c r="B778" s="1"/>
      <c r="C778" s="30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</row>
    <row r="779" spans="1:21" ht="12.75" customHeight="1" x14ac:dyDescent="0.15">
      <c r="A779" s="1"/>
      <c r="B779" s="1"/>
      <c r="C779" s="30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</row>
    <row r="780" spans="1:21" ht="12.75" customHeight="1" x14ac:dyDescent="0.15">
      <c r="A780" s="1"/>
      <c r="B780" s="1"/>
      <c r="C780" s="30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</row>
    <row r="781" spans="1:21" ht="12.75" customHeight="1" x14ac:dyDescent="0.15">
      <c r="A781" s="1"/>
      <c r="B781" s="1"/>
      <c r="C781" s="30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</row>
    <row r="782" spans="1:21" ht="12.75" customHeight="1" x14ac:dyDescent="0.15">
      <c r="A782" s="1"/>
      <c r="B782" s="1"/>
      <c r="C782" s="30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</row>
    <row r="783" spans="1:21" ht="12.75" customHeight="1" x14ac:dyDescent="0.15">
      <c r="A783" s="1"/>
      <c r="B783" s="1"/>
      <c r="C783" s="30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</row>
    <row r="784" spans="1:21" ht="12.75" customHeight="1" x14ac:dyDescent="0.15">
      <c r="A784" s="1"/>
      <c r="B784" s="1"/>
      <c r="C784" s="30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</row>
    <row r="785" spans="1:21" ht="12.75" customHeight="1" x14ac:dyDescent="0.15">
      <c r="A785" s="1"/>
      <c r="B785" s="1"/>
      <c r="C785" s="30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</row>
    <row r="786" spans="1:21" ht="12.75" customHeight="1" x14ac:dyDescent="0.15">
      <c r="A786" s="1"/>
      <c r="B786" s="1"/>
      <c r="C786" s="30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</row>
    <row r="787" spans="1:21" ht="12.75" customHeight="1" x14ac:dyDescent="0.15">
      <c r="A787" s="1"/>
      <c r="B787" s="1"/>
      <c r="C787" s="30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</row>
    <row r="788" spans="1:21" ht="12.75" customHeight="1" x14ac:dyDescent="0.15">
      <c r="A788" s="1"/>
      <c r="B788" s="1"/>
      <c r="C788" s="30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</row>
    <row r="789" spans="1:21" ht="12.75" customHeight="1" x14ac:dyDescent="0.15">
      <c r="A789" s="1"/>
      <c r="B789" s="1"/>
      <c r="C789" s="30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</row>
    <row r="790" spans="1:21" ht="12.75" customHeight="1" x14ac:dyDescent="0.15">
      <c r="A790" s="1"/>
      <c r="B790" s="1"/>
      <c r="C790" s="30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</row>
    <row r="791" spans="1:21" ht="12.75" customHeight="1" x14ac:dyDescent="0.15">
      <c r="A791" s="1"/>
      <c r="B791" s="1"/>
      <c r="C791" s="30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</row>
    <row r="792" spans="1:21" ht="12.75" customHeight="1" x14ac:dyDescent="0.15">
      <c r="A792" s="1"/>
      <c r="B792" s="1"/>
      <c r="C792" s="30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</row>
    <row r="793" spans="1:21" ht="12.75" customHeight="1" x14ac:dyDescent="0.15">
      <c r="A793" s="1"/>
      <c r="B793" s="1"/>
      <c r="C793" s="30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</row>
    <row r="794" spans="1:21" ht="12.75" customHeight="1" x14ac:dyDescent="0.15">
      <c r="A794" s="1"/>
      <c r="B794" s="1"/>
      <c r="C794" s="30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</row>
    <row r="795" spans="1:21" ht="12.75" customHeight="1" x14ac:dyDescent="0.15">
      <c r="A795" s="1"/>
      <c r="B795" s="1"/>
      <c r="C795" s="30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</row>
    <row r="796" spans="1:21" ht="12.75" customHeight="1" x14ac:dyDescent="0.15">
      <c r="A796" s="1"/>
      <c r="B796" s="1"/>
      <c r="C796" s="30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</row>
    <row r="797" spans="1:21" ht="12.75" customHeight="1" x14ac:dyDescent="0.15">
      <c r="A797" s="1"/>
      <c r="B797" s="1"/>
      <c r="C797" s="30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</row>
    <row r="798" spans="1:21" ht="12.75" customHeight="1" x14ac:dyDescent="0.15">
      <c r="A798" s="1"/>
      <c r="B798" s="1"/>
      <c r="C798" s="30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</row>
    <row r="799" spans="1:21" ht="12.75" customHeight="1" x14ac:dyDescent="0.15">
      <c r="A799" s="1"/>
      <c r="B799" s="1"/>
      <c r="C799" s="30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</row>
    <row r="800" spans="1:21" ht="12.75" customHeight="1" x14ac:dyDescent="0.15">
      <c r="A800" s="1"/>
      <c r="B800" s="1"/>
      <c r="C800" s="30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</row>
    <row r="801" spans="1:21" ht="12.75" customHeight="1" x14ac:dyDescent="0.15">
      <c r="A801" s="1"/>
      <c r="B801" s="1"/>
      <c r="C801" s="30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</row>
    <row r="802" spans="1:21" ht="12.75" customHeight="1" x14ac:dyDescent="0.15">
      <c r="A802" s="1"/>
      <c r="B802" s="1"/>
      <c r="C802" s="30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</row>
    <row r="803" spans="1:21" ht="12.75" customHeight="1" x14ac:dyDescent="0.15">
      <c r="A803" s="1"/>
      <c r="B803" s="1"/>
      <c r="C803" s="30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</row>
    <row r="804" spans="1:21" ht="12.75" customHeight="1" x14ac:dyDescent="0.15">
      <c r="A804" s="1"/>
      <c r="B804" s="1"/>
      <c r="C804" s="30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</row>
    <row r="805" spans="1:21" ht="12.75" customHeight="1" x14ac:dyDescent="0.15">
      <c r="A805" s="1"/>
      <c r="B805" s="1"/>
      <c r="C805" s="30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</row>
    <row r="806" spans="1:21" ht="12.75" customHeight="1" x14ac:dyDescent="0.15">
      <c r="A806" s="1"/>
      <c r="B806" s="1"/>
      <c r="C806" s="30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</row>
    <row r="807" spans="1:21" ht="12.75" customHeight="1" x14ac:dyDescent="0.15">
      <c r="A807" s="1"/>
      <c r="B807" s="1"/>
      <c r="C807" s="30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</row>
    <row r="808" spans="1:21" ht="12.75" customHeight="1" x14ac:dyDescent="0.15">
      <c r="A808" s="1"/>
      <c r="B808" s="1"/>
      <c r="C808" s="30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</row>
    <row r="809" spans="1:21" ht="12.75" customHeight="1" x14ac:dyDescent="0.15">
      <c r="A809" s="1"/>
      <c r="B809" s="1"/>
      <c r="C809" s="30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</row>
    <row r="810" spans="1:21" ht="12.75" customHeight="1" x14ac:dyDescent="0.15">
      <c r="A810" s="1"/>
      <c r="B810" s="1"/>
      <c r="C810" s="30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</row>
    <row r="811" spans="1:21" ht="12.75" customHeight="1" x14ac:dyDescent="0.15">
      <c r="A811" s="1"/>
      <c r="B811" s="1"/>
      <c r="C811" s="30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</row>
    <row r="812" spans="1:21" ht="12.75" customHeight="1" x14ac:dyDescent="0.15">
      <c r="A812" s="1"/>
      <c r="B812" s="1"/>
      <c r="C812" s="30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</row>
    <row r="813" spans="1:21" ht="12.75" customHeight="1" x14ac:dyDescent="0.15">
      <c r="A813" s="1"/>
      <c r="B813" s="1"/>
      <c r="C813" s="30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</row>
    <row r="814" spans="1:21" ht="12.75" customHeight="1" x14ac:dyDescent="0.15">
      <c r="A814" s="1"/>
      <c r="B814" s="1"/>
      <c r="C814" s="30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</row>
    <row r="815" spans="1:21" ht="12.75" customHeight="1" x14ac:dyDescent="0.15">
      <c r="A815" s="1"/>
      <c r="B815" s="1"/>
      <c r="C815" s="30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</row>
    <row r="816" spans="1:21" ht="12.75" customHeight="1" x14ac:dyDescent="0.15">
      <c r="A816" s="1"/>
      <c r="B816" s="1"/>
      <c r="C816" s="30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</row>
    <row r="817" spans="1:21" ht="12.75" customHeight="1" x14ac:dyDescent="0.15">
      <c r="A817" s="1"/>
      <c r="B817" s="1"/>
      <c r="C817" s="30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</row>
    <row r="818" spans="1:21" ht="12.75" customHeight="1" x14ac:dyDescent="0.15">
      <c r="A818" s="1"/>
      <c r="B818" s="1"/>
      <c r="C818" s="30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</row>
    <row r="819" spans="1:21" ht="12.75" customHeight="1" x14ac:dyDescent="0.15">
      <c r="A819" s="1"/>
      <c r="B819" s="1"/>
      <c r="C819" s="30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</row>
    <row r="820" spans="1:21" ht="12.75" customHeight="1" x14ac:dyDescent="0.15">
      <c r="A820" s="1"/>
      <c r="B820" s="1"/>
      <c r="C820" s="30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</row>
    <row r="821" spans="1:21" ht="12.75" customHeight="1" x14ac:dyDescent="0.15">
      <c r="A821" s="1"/>
      <c r="B821" s="1"/>
      <c r="C821" s="30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</row>
    <row r="822" spans="1:21" ht="12.75" customHeight="1" x14ac:dyDescent="0.15">
      <c r="A822" s="1"/>
      <c r="B822" s="1"/>
      <c r="C822" s="30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</row>
    <row r="823" spans="1:21" ht="12.75" customHeight="1" x14ac:dyDescent="0.15">
      <c r="A823" s="1"/>
      <c r="B823" s="1"/>
      <c r="C823" s="30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</row>
    <row r="824" spans="1:21" ht="12.75" customHeight="1" x14ac:dyDescent="0.15">
      <c r="A824" s="1"/>
      <c r="B824" s="1"/>
      <c r="C824" s="30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</row>
    <row r="825" spans="1:21" ht="12.75" customHeight="1" x14ac:dyDescent="0.15">
      <c r="A825" s="1"/>
      <c r="B825" s="1"/>
      <c r="C825" s="30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</row>
    <row r="826" spans="1:21" ht="12.75" customHeight="1" x14ac:dyDescent="0.15">
      <c r="A826" s="1"/>
      <c r="B826" s="1"/>
      <c r="C826" s="30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</row>
    <row r="827" spans="1:21" ht="12.75" customHeight="1" x14ac:dyDescent="0.15">
      <c r="A827" s="1"/>
      <c r="B827" s="1"/>
      <c r="C827" s="30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</row>
    <row r="828" spans="1:21" ht="12.75" customHeight="1" x14ac:dyDescent="0.15">
      <c r="A828" s="1"/>
      <c r="B828" s="1"/>
      <c r="C828" s="30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</row>
    <row r="829" spans="1:21" ht="12.75" customHeight="1" x14ac:dyDescent="0.15">
      <c r="A829" s="1"/>
      <c r="B829" s="1"/>
      <c r="C829" s="30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</row>
    <row r="830" spans="1:21" ht="12.75" customHeight="1" x14ac:dyDescent="0.15">
      <c r="A830" s="1"/>
      <c r="B830" s="1"/>
      <c r="C830" s="30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</row>
    <row r="831" spans="1:21" ht="12.75" customHeight="1" x14ac:dyDescent="0.15">
      <c r="A831" s="1"/>
      <c r="B831" s="1"/>
      <c r="C831" s="30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</row>
    <row r="832" spans="1:21" ht="12.75" customHeight="1" x14ac:dyDescent="0.15">
      <c r="A832" s="1"/>
      <c r="B832" s="1"/>
      <c r="C832" s="30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</row>
    <row r="833" spans="1:21" ht="12.75" customHeight="1" x14ac:dyDescent="0.15">
      <c r="A833" s="1"/>
      <c r="B833" s="1"/>
      <c r="C833" s="30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</row>
    <row r="834" spans="1:21" ht="12.75" customHeight="1" x14ac:dyDescent="0.15">
      <c r="A834" s="1"/>
      <c r="B834" s="1"/>
      <c r="C834" s="30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</row>
    <row r="835" spans="1:21" ht="12.75" customHeight="1" x14ac:dyDescent="0.15">
      <c r="A835" s="1"/>
      <c r="B835" s="1"/>
      <c r="C835" s="30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</row>
    <row r="836" spans="1:21" ht="12.75" customHeight="1" x14ac:dyDescent="0.15">
      <c r="A836" s="1"/>
      <c r="B836" s="1"/>
      <c r="C836" s="30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</row>
    <row r="837" spans="1:21" ht="12.75" customHeight="1" x14ac:dyDescent="0.15">
      <c r="A837" s="1"/>
      <c r="B837" s="1"/>
      <c r="C837" s="30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</row>
    <row r="838" spans="1:21" ht="12.75" customHeight="1" x14ac:dyDescent="0.15">
      <c r="A838" s="1"/>
      <c r="B838" s="1"/>
      <c r="C838" s="30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</row>
    <row r="839" spans="1:21" ht="12.75" customHeight="1" x14ac:dyDescent="0.15">
      <c r="A839" s="1"/>
      <c r="B839" s="1"/>
      <c r="C839" s="30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</row>
    <row r="840" spans="1:21" ht="12.75" customHeight="1" x14ac:dyDescent="0.15">
      <c r="A840" s="1"/>
      <c r="B840" s="1"/>
      <c r="C840" s="30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</row>
    <row r="841" spans="1:21" ht="12.75" customHeight="1" x14ac:dyDescent="0.15">
      <c r="A841" s="1"/>
      <c r="B841" s="1"/>
      <c r="C841" s="30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</row>
    <row r="842" spans="1:21" ht="12.75" customHeight="1" x14ac:dyDescent="0.15">
      <c r="A842" s="1"/>
      <c r="B842" s="1"/>
      <c r="C842" s="30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</row>
    <row r="843" spans="1:21" ht="12.75" customHeight="1" x14ac:dyDescent="0.15">
      <c r="A843" s="1"/>
      <c r="B843" s="1"/>
      <c r="C843" s="30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</row>
    <row r="844" spans="1:21" ht="12.75" customHeight="1" x14ac:dyDescent="0.15">
      <c r="A844" s="1"/>
      <c r="B844" s="1"/>
      <c r="C844" s="30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</row>
    <row r="845" spans="1:21" ht="12.75" customHeight="1" x14ac:dyDescent="0.15">
      <c r="A845" s="1"/>
      <c r="B845" s="1"/>
      <c r="C845" s="30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</row>
    <row r="846" spans="1:21" ht="12.75" customHeight="1" x14ac:dyDescent="0.15">
      <c r="A846" s="1"/>
      <c r="B846" s="1"/>
      <c r="C846" s="30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</row>
    <row r="847" spans="1:21" ht="12.75" customHeight="1" x14ac:dyDescent="0.15">
      <c r="A847" s="1"/>
      <c r="B847" s="1"/>
      <c r="C847" s="30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</row>
    <row r="848" spans="1:21" ht="12.75" customHeight="1" x14ac:dyDescent="0.15">
      <c r="A848" s="1"/>
      <c r="B848" s="1"/>
      <c r="C848" s="30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</row>
    <row r="849" spans="1:21" ht="12.75" customHeight="1" x14ac:dyDescent="0.15">
      <c r="A849" s="1"/>
      <c r="B849" s="1"/>
      <c r="C849" s="30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</row>
    <row r="850" spans="1:21" ht="12.75" customHeight="1" x14ac:dyDescent="0.15">
      <c r="A850" s="1"/>
      <c r="B850" s="1"/>
      <c r="C850" s="30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</row>
    <row r="851" spans="1:21" ht="12.75" customHeight="1" x14ac:dyDescent="0.15">
      <c r="A851" s="1"/>
      <c r="B851" s="1"/>
      <c r="C851" s="30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</row>
    <row r="852" spans="1:21" ht="12.75" customHeight="1" x14ac:dyDescent="0.15">
      <c r="A852" s="1"/>
      <c r="B852" s="1"/>
      <c r="C852" s="30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</row>
    <row r="853" spans="1:21" ht="12.75" customHeight="1" x14ac:dyDescent="0.15">
      <c r="A853" s="1"/>
      <c r="B853" s="1"/>
      <c r="C853" s="30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</row>
    <row r="854" spans="1:21" ht="12.75" customHeight="1" x14ac:dyDescent="0.15">
      <c r="A854" s="1"/>
      <c r="B854" s="1"/>
      <c r="C854" s="30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</row>
    <row r="855" spans="1:21" ht="12.75" customHeight="1" x14ac:dyDescent="0.15">
      <c r="A855" s="1"/>
      <c r="B855" s="1"/>
      <c r="C855" s="30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</row>
    <row r="856" spans="1:21" ht="12.75" customHeight="1" x14ac:dyDescent="0.15">
      <c r="A856" s="1"/>
      <c r="B856" s="1"/>
      <c r="C856" s="30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</row>
    <row r="857" spans="1:21" ht="12.75" customHeight="1" x14ac:dyDescent="0.15">
      <c r="A857" s="1"/>
      <c r="B857" s="1"/>
      <c r="C857" s="30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</row>
    <row r="858" spans="1:21" ht="12.75" customHeight="1" x14ac:dyDescent="0.15">
      <c r="A858" s="1"/>
      <c r="B858" s="1"/>
      <c r="C858" s="30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</row>
    <row r="859" spans="1:21" ht="12.75" customHeight="1" x14ac:dyDescent="0.15">
      <c r="A859" s="1"/>
      <c r="B859" s="1"/>
      <c r="C859" s="30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</row>
    <row r="860" spans="1:21" ht="12.75" customHeight="1" x14ac:dyDescent="0.15">
      <c r="A860" s="1"/>
      <c r="B860" s="1"/>
      <c r="C860" s="30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</row>
    <row r="861" spans="1:21" ht="12.75" customHeight="1" x14ac:dyDescent="0.15">
      <c r="A861" s="1"/>
      <c r="B861" s="1"/>
      <c r="C861" s="30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</row>
    <row r="862" spans="1:21" ht="12.75" customHeight="1" x14ac:dyDescent="0.15">
      <c r="A862" s="1"/>
      <c r="B862" s="1"/>
      <c r="C862" s="30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</row>
    <row r="863" spans="1:21" ht="12.75" customHeight="1" x14ac:dyDescent="0.15">
      <c r="A863" s="1"/>
      <c r="B863" s="1"/>
      <c r="C863" s="30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</row>
    <row r="864" spans="1:21" ht="12.75" customHeight="1" x14ac:dyDescent="0.15">
      <c r="A864" s="1"/>
      <c r="B864" s="1"/>
      <c r="C864" s="30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</row>
    <row r="865" spans="1:21" ht="12.75" customHeight="1" x14ac:dyDescent="0.15">
      <c r="A865" s="1"/>
      <c r="B865" s="1"/>
      <c r="C865" s="30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</row>
    <row r="866" spans="1:21" ht="12.75" customHeight="1" x14ac:dyDescent="0.15">
      <c r="A866" s="1"/>
      <c r="B866" s="1"/>
      <c r="C866" s="30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</row>
    <row r="867" spans="1:21" ht="12.75" customHeight="1" x14ac:dyDescent="0.15">
      <c r="A867" s="1"/>
      <c r="B867" s="1"/>
      <c r="C867" s="30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</row>
    <row r="868" spans="1:21" ht="12.75" customHeight="1" x14ac:dyDescent="0.15">
      <c r="A868" s="1"/>
      <c r="B868" s="1"/>
      <c r="C868" s="30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</row>
    <row r="869" spans="1:21" ht="12.75" customHeight="1" x14ac:dyDescent="0.15">
      <c r="A869" s="1"/>
      <c r="B869" s="1"/>
      <c r="C869" s="30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</row>
    <row r="870" spans="1:21" ht="12.75" customHeight="1" x14ac:dyDescent="0.15">
      <c r="A870" s="1"/>
      <c r="B870" s="1"/>
      <c r="C870" s="30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</row>
    <row r="871" spans="1:21" ht="12.75" customHeight="1" x14ac:dyDescent="0.15">
      <c r="A871" s="1"/>
      <c r="B871" s="1"/>
      <c r="C871" s="30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</row>
    <row r="872" spans="1:21" ht="12.75" customHeight="1" x14ac:dyDescent="0.15">
      <c r="A872" s="1"/>
      <c r="B872" s="1"/>
      <c r="C872" s="30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</row>
    <row r="873" spans="1:21" ht="12.75" customHeight="1" x14ac:dyDescent="0.15">
      <c r="A873" s="1"/>
      <c r="B873" s="1"/>
      <c r="C873" s="30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</row>
    <row r="874" spans="1:21" ht="12.75" customHeight="1" x14ac:dyDescent="0.15">
      <c r="A874" s="1"/>
      <c r="B874" s="1"/>
      <c r="C874" s="30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</row>
    <row r="875" spans="1:21" ht="12.75" customHeight="1" x14ac:dyDescent="0.15">
      <c r="A875" s="1"/>
      <c r="B875" s="1"/>
      <c r="C875" s="30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</row>
    <row r="876" spans="1:21" ht="12.75" customHeight="1" x14ac:dyDescent="0.15">
      <c r="A876" s="1"/>
      <c r="B876" s="1"/>
      <c r="C876" s="30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</row>
    <row r="877" spans="1:21" ht="12.75" customHeight="1" x14ac:dyDescent="0.15">
      <c r="A877" s="1"/>
      <c r="B877" s="1"/>
      <c r="C877" s="30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</row>
    <row r="878" spans="1:21" ht="12.75" customHeight="1" x14ac:dyDescent="0.15">
      <c r="A878" s="1"/>
      <c r="B878" s="1"/>
      <c r="C878" s="30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</row>
    <row r="879" spans="1:21" ht="12.75" customHeight="1" x14ac:dyDescent="0.15">
      <c r="A879" s="1"/>
      <c r="B879" s="1"/>
      <c r="C879" s="30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</row>
    <row r="880" spans="1:21" ht="12.75" customHeight="1" x14ac:dyDescent="0.15">
      <c r="A880" s="1"/>
      <c r="B880" s="1"/>
      <c r="C880" s="30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</row>
    <row r="881" spans="1:21" ht="12.75" customHeight="1" x14ac:dyDescent="0.15">
      <c r="A881" s="1"/>
      <c r="B881" s="1"/>
      <c r="C881" s="30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</row>
    <row r="882" spans="1:21" ht="12.75" customHeight="1" x14ac:dyDescent="0.15">
      <c r="A882" s="1"/>
      <c r="B882" s="1"/>
      <c r="C882" s="30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</row>
    <row r="883" spans="1:21" ht="12.75" customHeight="1" x14ac:dyDescent="0.15">
      <c r="A883" s="1"/>
      <c r="B883" s="1"/>
      <c r="C883" s="30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</row>
    <row r="884" spans="1:21" ht="12.75" customHeight="1" x14ac:dyDescent="0.15">
      <c r="A884" s="1"/>
      <c r="B884" s="1"/>
      <c r="C884" s="30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</row>
    <row r="885" spans="1:21" ht="12.75" customHeight="1" x14ac:dyDescent="0.15">
      <c r="A885" s="1"/>
      <c r="B885" s="1"/>
      <c r="C885" s="30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</row>
    <row r="886" spans="1:21" ht="12.75" customHeight="1" x14ac:dyDescent="0.15">
      <c r="A886" s="1"/>
      <c r="B886" s="1"/>
      <c r="C886" s="30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</row>
    <row r="887" spans="1:21" ht="12.75" customHeight="1" x14ac:dyDescent="0.15">
      <c r="A887" s="1"/>
      <c r="B887" s="1"/>
      <c r="C887" s="30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</row>
    <row r="888" spans="1:21" ht="12.75" customHeight="1" x14ac:dyDescent="0.15">
      <c r="A888" s="1"/>
      <c r="B888" s="1"/>
      <c r="C888" s="30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</row>
    <row r="889" spans="1:21" ht="12.75" customHeight="1" x14ac:dyDescent="0.15">
      <c r="A889" s="1"/>
      <c r="B889" s="1"/>
      <c r="C889" s="30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</row>
    <row r="890" spans="1:21" ht="12.75" customHeight="1" x14ac:dyDescent="0.15">
      <c r="A890" s="1"/>
      <c r="B890" s="1"/>
      <c r="C890" s="30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</row>
    <row r="891" spans="1:21" ht="12.75" customHeight="1" x14ac:dyDescent="0.15">
      <c r="A891" s="1"/>
      <c r="B891" s="1"/>
      <c r="C891" s="30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</row>
    <row r="892" spans="1:21" ht="12.75" customHeight="1" x14ac:dyDescent="0.15">
      <c r="A892" s="1"/>
      <c r="B892" s="1"/>
      <c r="C892" s="30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</row>
    <row r="893" spans="1:21" ht="12.75" customHeight="1" x14ac:dyDescent="0.15">
      <c r="A893" s="1"/>
      <c r="B893" s="1"/>
      <c r="C893" s="30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</row>
    <row r="894" spans="1:21" ht="12.75" customHeight="1" x14ac:dyDescent="0.15">
      <c r="A894" s="1"/>
      <c r="B894" s="1"/>
      <c r="C894" s="30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</row>
    <row r="895" spans="1:21" ht="12.75" customHeight="1" x14ac:dyDescent="0.15">
      <c r="A895" s="1"/>
      <c r="B895" s="1"/>
      <c r="C895" s="30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</row>
    <row r="896" spans="1:21" ht="12.75" customHeight="1" x14ac:dyDescent="0.15">
      <c r="A896" s="1"/>
      <c r="B896" s="1"/>
      <c r="C896" s="30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</row>
    <row r="897" spans="1:21" ht="12.75" customHeight="1" x14ac:dyDescent="0.15">
      <c r="A897" s="1"/>
      <c r="B897" s="1"/>
      <c r="C897" s="30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</row>
    <row r="898" spans="1:21" ht="12.75" customHeight="1" x14ac:dyDescent="0.15">
      <c r="A898" s="1"/>
      <c r="B898" s="1"/>
      <c r="C898" s="30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</row>
    <row r="899" spans="1:21" ht="12.75" customHeight="1" x14ac:dyDescent="0.15">
      <c r="A899" s="1"/>
      <c r="B899" s="1"/>
      <c r="C899" s="30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</row>
    <row r="900" spans="1:21" ht="12.75" customHeight="1" x14ac:dyDescent="0.15">
      <c r="A900" s="1"/>
      <c r="B900" s="1"/>
      <c r="C900" s="30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</row>
    <row r="901" spans="1:21" ht="12.75" customHeight="1" x14ac:dyDescent="0.15">
      <c r="A901" s="1"/>
      <c r="B901" s="1"/>
      <c r="C901" s="30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</row>
    <row r="902" spans="1:21" ht="12.75" customHeight="1" x14ac:dyDescent="0.15">
      <c r="A902" s="1"/>
      <c r="B902" s="1"/>
      <c r="C902" s="30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</row>
    <row r="903" spans="1:21" ht="12.75" customHeight="1" x14ac:dyDescent="0.15">
      <c r="A903" s="1"/>
      <c r="B903" s="1"/>
      <c r="C903" s="30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</row>
    <row r="904" spans="1:21" ht="12.75" customHeight="1" x14ac:dyDescent="0.15">
      <c r="A904" s="1"/>
      <c r="B904" s="1"/>
      <c r="C904" s="30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</row>
    <row r="905" spans="1:21" ht="12.75" customHeight="1" x14ac:dyDescent="0.15">
      <c r="A905" s="1"/>
      <c r="B905" s="1"/>
      <c r="C905" s="30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</row>
    <row r="906" spans="1:21" ht="12.75" customHeight="1" x14ac:dyDescent="0.15">
      <c r="A906" s="1"/>
      <c r="B906" s="1"/>
      <c r="C906" s="30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</row>
    <row r="907" spans="1:21" ht="12.75" customHeight="1" x14ac:dyDescent="0.15">
      <c r="A907" s="1"/>
      <c r="B907" s="1"/>
      <c r="C907" s="30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</row>
    <row r="908" spans="1:21" ht="12.75" customHeight="1" x14ac:dyDescent="0.15">
      <c r="A908" s="1"/>
      <c r="B908" s="1"/>
      <c r="C908" s="30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</row>
    <row r="909" spans="1:21" ht="12.75" customHeight="1" x14ac:dyDescent="0.15">
      <c r="A909" s="1"/>
      <c r="B909" s="1"/>
      <c r="C909" s="30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</row>
    <row r="910" spans="1:21" ht="12.75" customHeight="1" x14ac:dyDescent="0.15">
      <c r="A910" s="1"/>
      <c r="B910" s="1"/>
      <c r="C910" s="30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</row>
    <row r="911" spans="1:21" ht="12.75" customHeight="1" x14ac:dyDescent="0.15">
      <c r="A911" s="1"/>
      <c r="B911" s="1"/>
      <c r="C911" s="30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</row>
    <row r="912" spans="1:21" ht="12.75" customHeight="1" x14ac:dyDescent="0.15">
      <c r="A912" s="1"/>
      <c r="B912" s="1"/>
      <c r="C912" s="30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</row>
    <row r="913" spans="1:21" ht="12.75" customHeight="1" x14ac:dyDescent="0.15">
      <c r="A913" s="1"/>
      <c r="B913" s="1"/>
      <c r="C913" s="30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</row>
    <row r="914" spans="1:21" ht="12.75" customHeight="1" x14ac:dyDescent="0.15">
      <c r="A914" s="1"/>
      <c r="B914" s="1"/>
      <c r="C914" s="30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</row>
    <row r="915" spans="1:21" ht="12.75" customHeight="1" x14ac:dyDescent="0.15">
      <c r="A915" s="1"/>
      <c r="B915" s="1"/>
      <c r="C915" s="30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</row>
    <row r="916" spans="1:21" ht="12.75" customHeight="1" x14ac:dyDescent="0.15">
      <c r="A916" s="1"/>
      <c r="B916" s="1"/>
      <c r="C916" s="30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</row>
    <row r="917" spans="1:21" ht="12.75" customHeight="1" x14ac:dyDescent="0.15">
      <c r="A917" s="1"/>
      <c r="B917" s="1"/>
      <c r="C917" s="30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</row>
    <row r="918" spans="1:21" ht="12.75" customHeight="1" x14ac:dyDescent="0.15">
      <c r="A918" s="1"/>
      <c r="B918" s="1"/>
      <c r="C918" s="30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</row>
    <row r="919" spans="1:21" ht="12.75" customHeight="1" x14ac:dyDescent="0.15">
      <c r="A919" s="1"/>
      <c r="B919" s="1"/>
      <c r="C919" s="30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</row>
    <row r="920" spans="1:21" ht="12.75" customHeight="1" x14ac:dyDescent="0.15">
      <c r="A920" s="1"/>
      <c r="B920" s="1"/>
      <c r="C920" s="30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</row>
    <row r="921" spans="1:21" ht="12.75" customHeight="1" x14ac:dyDescent="0.15">
      <c r="A921" s="1"/>
      <c r="B921" s="1"/>
      <c r="C921" s="30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</row>
    <row r="922" spans="1:21" ht="12.75" customHeight="1" x14ac:dyDescent="0.15">
      <c r="A922" s="1"/>
      <c r="B922" s="1"/>
      <c r="C922" s="30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</row>
    <row r="923" spans="1:21" ht="12.75" customHeight="1" x14ac:dyDescent="0.15">
      <c r="A923" s="1"/>
      <c r="B923" s="1"/>
      <c r="C923" s="30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</row>
    <row r="924" spans="1:21" ht="12.75" customHeight="1" x14ac:dyDescent="0.15">
      <c r="A924" s="1"/>
      <c r="B924" s="1"/>
      <c r="C924" s="30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</row>
    <row r="925" spans="1:21" ht="12.75" customHeight="1" x14ac:dyDescent="0.15">
      <c r="A925" s="1"/>
      <c r="B925" s="1"/>
      <c r="C925" s="30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</row>
    <row r="926" spans="1:21" ht="12.75" customHeight="1" x14ac:dyDescent="0.15">
      <c r="A926" s="1"/>
      <c r="B926" s="1"/>
      <c r="C926" s="30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</row>
    <row r="927" spans="1:21" ht="12.75" customHeight="1" x14ac:dyDescent="0.15">
      <c r="A927" s="1"/>
      <c r="B927" s="1"/>
      <c r="C927" s="30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</row>
    <row r="928" spans="1:21" ht="12.75" customHeight="1" x14ac:dyDescent="0.15">
      <c r="A928" s="1"/>
      <c r="B928" s="1"/>
      <c r="C928" s="30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</row>
    <row r="929" spans="1:21" ht="12.75" customHeight="1" x14ac:dyDescent="0.15">
      <c r="A929" s="1"/>
      <c r="B929" s="1"/>
      <c r="C929" s="30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</row>
    <row r="930" spans="1:21" ht="12.75" customHeight="1" x14ac:dyDescent="0.15">
      <c r="A930" s="1"/>
      <c r="B930" s="1"/>
      <c r="C930" s="30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</row>
    <row r="931" spans="1:21" ht="12.75" customHeight="1" x14ac:dyDescent="0.15">
      <c r="A931" s="1"/>
      <c r="B931" s="1"/>
      <c r="C931" s="30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</row>
    <row r="932" spans="1:21" ht="12.75" customHeight="1" x14ac:dyDescent="0.15">
      <c r="A932" s="1"/>
      <c r="B932" s="1"/>
      <c r="C932" s="30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</row>
    <row r="933" spans="1:21" ht="12.75" customHeight="1" x14ac:dyDescent="0.15">
      <c r="A933" s="1"/>
      <c r="B933" s="1"/>
      <c r="C933" s="30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</row>
    <row r="934" spans="1:21" ht="12.75" customHeight="1" x14ac:dyDescent="0.15">
      <c r="A934" s="1"/>
      <c r="B934" s="1"/>
      <c r="C934" s="30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</row>
    <row r="935" spans="1:21" ht="12.75" customHeight="1" x14ac:dyDescent="0.15">
      <c r="A935" s="1"/>
      <c r="B935" s="1"/>
      <c r="C935" s="30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</row>
    <row r="936" spans="1:21" ht="12.75" customHeight="1" x14ac:dyDescent="0.15">
      <c r="A936" s="1"/>
      <c r="B936" s="1"/>
      <c r="C936" s="30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</row>
    <row r="937" spans="1:21" ht="12.75" customHeight="1" x14ac:dyDescent="0.15">
      <c r="A937" s="1"/>
      <c r="B937" s="1"/>
      <c r="C937" s="30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</row>
    <row r="938" spans="1:21" ht="12.75" customHeight="1" x14ac:dyDescent="0.15">
      <c r="A938" s="1"/>
      <c r="B938" s="1"/>
      <c r="C938" s="30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</row>
    <row r="939" spans="1:21" ht="12.75" customHeight="1" x14ac:dyDescent="0.15">
      <c r="A939" s="1"/>
      <c r="B939" s="1"/>
      <c r="C939" s="30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</row>
    <row r="940" spans="1:21" ht="12.75" customHeight="1" x14ac:dyDescent="0.15">
      <c r="A940" s="1"/>
      <c r="B940" s="1"/>
      <c r="C940" s="30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</row>
    <row r="941" spans="1:21" ht="12.75" customHeight="1" x14ac:dyDescent="0.15">
      <c r="A941" s="1"/>
      <c r="B941" s="1"/>
      <c r="C941" s="30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</row>
    <row r="942" spans="1:21" ht="12.75" customHeight="1" x14ac:dyDescent="0.15">
      <c r="A942" s="1"/>
      <c r="B942" s="1"/>
      <c r="C942" s="30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</row>
    <row r="943" spans="1:21" ht="12.75" customHeight="1" x14ac:dyDescent="0.15">
      <c r="A943" s="1"/>
      <c r="B943" s="1"/>
      <c r="C943" s="30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</row>
    <row r="944" spans="1:21" ht="12.75" customHeight="1" x14ac:dyDescent="0.15">
      <c r="A944" s="1"/>
      <c r="B944" s="1"/>
      <c r="C944" s="30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</row>
    <row r="945" spans="1:21" ht="12.75" customHeight="1" x14ac:dyDescent="0.15">
      <c r="A945" s="1"/>
      <c r="B945" s="1"/>
      <c r="C945" s="30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</row>
    <row r="946" spans="1:21" ht="12.75" customHeight="1" x14ac:dyDescent="0.15">
      <c r="A946" s="1"/>
      <c r="B946" s="1"/>
      <c r="C946" s="30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</row>
    <row r="947" spans="1:21" ht="12.75" customHeight="1" x14ac:dyDescent="0.15">
      <c r="A947" s="1"/>
      <c r="B947" s="1"/>
      <c r="C947" s="30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</row>
    <row r="948" spans="1:21" ht="12.75" customHeight="1" x14ac:dyDescent="0.15">
      <c r="A948" s="1"/>
      <c r="B948" s="1"/>
      <c r="C948" s="30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</row>
    <row r="949" spans="1:21" ht="12.75" customHeight="1" x14ac:dyDescent="0.15">
      <c r="A949" s="1"/>
      <c r="B949" s="1"/>
      <c r="C949" s="30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</row>
    <row r="950" spans="1:21" ht="12.75" customHeight="1" x14ac:dyDescent="0.15">
      <c r="A950" s="1"/>
      <c r="B950" s="1"/>
      <c r="C950" s="30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</row>
    <row r="951" spans="1:21" ht="12.75" customHeight="1" x14ac:dyDescent="0.15">
      <c r="A951" s="1"/>
      <c r="B951" s="1"/>
      <c r="C951" s="30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</row>
    <row r="952" spans="1:21" ht="12.75" customHeight="1" x14ac:dyDescent="0.15">
      <c r="A952" s="1"/>
      <c r="B952" s="1"/>
      <c r="C952" s="30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</row>
    <row r="953" spans="1:21" ht="12.75" customHeight="1" x14ac:dyDescent="0.15">
      <c r="A953" s="1"/>
      <c r="B953" s="1"/>
      <c r="C953" s="30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</row>
    <row r="954" spans="1:21" ht="12.75" customHeight="1" x14ac:dyDescent="0.15">
      <c r="A954" s="1"/>
      <c r="B954" s="1"/>
      <c r="C954" s="30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</row>
    <row r="955" spans="1:21" ht="12.75" customHeight="1" x14ac:dyDescent="0.15">
      <c r="A955" s="1"/>
      <c r="B955" s="1"/>
      <c r="C955" s="30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</row>
    <row r="956" spans="1:21" ht="12.75" customHeight="1" x14ac:dyDescent="0.15">
      <c r="A956" s="1"/>
      <c r="B956" s="1"/>
      <c r="C956" s="30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</row>
    <row r="957" spans="1:21" ht="12.75" customHeight="1" x14ac:dyDescent="0.15">
      <c r="A957" s="1"/>
      <c r="B957" s="1"/>
      <c r="C957" s="30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</row>
    <row r="958" spans="1:21" ht="12.75" customHeight="1" x14ac:dyDescent="0.15">
      <c r="A958" s="1"/>
      <c r="B958" s="1"/>
      <c r="C958" s="30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</row>
    <row r="959" spans="1:21" ht="12.75" customHeight="1" x14ac:dyDescent="0.15">
      <c r="A959" s="1"/>
      <c r="B959" s="1"/>
      <c r="C959" s="30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</row>
    <row r="960" spans="1:21" ht="12.75" customHeight="1" x14ac:dyDescent="0.15">
      <c r="A960" s="1"/>
      <c r="B960" s="1"/>
      <c r="C960" s="30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</row>
    <row r="961" spans="1:21" ht="12.75" customHeight="1" x14ac:dyDescent="0.15">
      <c r="A961" s="1"/>
      <c r="B961" s="1"/>
      <c r="C961" s="30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</row>
    <row r="962" spans="1:21" ht="12.75" customHeight="1" x14ac:dyDescent="0.15">
      <c r="A962" s="1"/>
      <c r="B962" s="1"/>
      <c r="C962" s="30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</row>
    <row r="963" spans="1:21" ht="12.75" customHeight="1" x14ac:dyDescent="0.15">
      <c r="A963" s="1"/>
      <c r="B963" s="1"/>
      <c r="C963" s="30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</row>
    <row r="964" spans="1:21" ht="12.75" customHeight="1" x14ac:dyDescent="0.15">
      <c r="A964" s="1"/>
      <c r="B964" s="1"/>
      <c r="C964" s="30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</row>
    <row r="965" spans="1:21" ht="12.75" customHeight="1" x14ac:dyDescent="0.15">
      <c r="A965" s="1"/>
      <c r="B965" s="1"/>
      <c r="C965" s="30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</row>
    <row r="966" spans="1:21" ht="12.75" customHeight="1" x14ac:dyDescent="0.15">
      <c r="A966" s="1"/>
      <c r="B966" s="1"/>
      <c r="C966" s="30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</row>
    <row r="967" spans="1:21" ht="12.75" customHeight="1" x14ac:dyDescent="0.15">
      <c r="A967" s="1"/>
      <c r="B967" s="1"/>
      <c r="C967" s="30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</row>
    <row r="968" spans="1:21" ht="12.75" customHeight="1" x14ac:dyDescent="0.15">
      <c r="A968" s="1"/>
      <c r="B968" s="1"/>
      <c r="C968" s="30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</row>
    <row r="969" spans="1:21" ht="12.75" customHeight="1" x14ac:dyDescent="0.15">
      <c r="A969" s="1"/>
      <c r="B969" s="1"/>
      <c r="C969" s="30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</row>
    <row r="970" spans="1:21" ht="12.75" customHeight="1" x14ac:dyDescent="0.15">
      <c r="A970" s="1"/>
      <c r="B970" s="1"/>
      <c r="C970" s="30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</row>
    <row r="971" spans="1:21" ht="12.75" customHeight="1" x14ac:dyDescent="0.15">
      <c r="A971" s="1"/>
      <c r="B971" s="1"/>
      <c r="C971" s="30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</row>
    <row r="972" spans="1:21" ht="12.75" customHeight="1" x14ac:dyDescent="0.15">
      <c r="A972" s="1"/>
      <c r="B972" s="1"/>
      <c r="C972" s="30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</row>
    <row r="973" spans="1:21" ht="12.75" customHeight="1" x14ac:dyDescent="0.15">
      <c r="A973" s="1"/>
      <c r="B973" s="1"/>
      <c r="C973" s="30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</row>
    <row r="974" spans="1:21" ht="12.75" customHeight="1" x14ac:dyDescent="0.15">
      <c r="A974" s="1"/>
      <c r="B974" s="1"/>
      <c r="C974" s="30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</row>
    <row r="975" spans="1:21" ht="12.75" customHeight="1" x14ac:dyDescent="0.15">
      <c r="A975" s="1"/>
      <c r="B975" s="1"/>
      <c r="C975" s="30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</row>
    <row r="976" spans="1:21" ht="12.75" customHeight="1" x14ac:dyDescent="0.15">
      <c r="A976" s="1"/>
      <c r="B976" s="1"/>
      <c r="C976" s="30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</row>
    <row r="977" spans="1:21" ht="12.75" customHeight="1" x14ac:dyDescent="0.15">
      <c r="A977" s="1"/>
      <c r="B977" s="1"/>
      <c r="C977" s="30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</row>
    <row r="978" spans="1:21" ht="12.75" customHeight="1" x14ac:dyDescent="0.15">
      <c r="A978" s="1"/>
      <c r="B978" s="1"/>
      <c r="C978" s="30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</row>
    <row r="979" spans="1:21" ht="12.75" customHeight="1" x14ac:dyDescent="0.15">
      <c r="A979" s="1"/>
      <c r="B979" s="1"/>
      <c r="C979" s="30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</row>
    <row r="980" spans="1:21" ht="12.75" customHeight="1" x14ac:dyDescent="0.15">
      <c r="A980" s="1"/>
      <c r="B980" s="1"/>
      <c r="C980" s="30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</row>
    <row r="981" spans="1:21" ht="12.75" customHeight="1" x14ac:dyDescent="0.15">
      <c r="A981" s="1"/>
      <c r="B981" s="1"/>
      <c r="C981" s="30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</row>
    <row r="982" spans="1:21" ht="12.75" customHeight="1" x14ac:dyDescent="0.15">
      <c r="A982" s="1"/>
      <c r="B982" s="1"/>
      <c r="C982" s="30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</row>
    <row r="983" spans="1:21" ht="12.75" customHeight="1" x14ac:dyDescent="0.15">
      <c r="A983" s="1"/>
      <c r="B983" s="1"/>
      <c r="C983" s="30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</row>
    <row r="984" spans="1:21" ht="12.75" customHeight="1" x14ac:dyDescent="0.15">
      <c r="A984" s="1"/>
      <c r="B984" s="1"/>
      <c r="C984" s="30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</row>
    <row r="985" spans="1:21" ht="12.75" customHeight="1" x14ac:dyDescent="0.15">
      <c r="A985" s="1"/>
      <c r="B985" s="1"/>
      <c r="C985" s="30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</row>
    <row r="986" spans="1:21" ht="12.75" customHeight="1" x14ac:dyDescent="0.15">
      <c r="A986" s="1"/>
      <c r="B986" s="1"/>
      <c r="C986" s="30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</row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</vt:i4>
      </vt:variant>
    </vt:vector>
  </HeadingPairs>
  <TitlesOfParts>
    <vt:vector size="21" baseType="lpstr">
      <vt:lpstr>mytable_customer_details</vt:lpstr>
      <vt:lpstr>mytable_customer_details_values</vt:lpstr>
      <vt:lpstr>excel_viz_solutions</vt:lpstr>
      <vt:lpstr>mytable_descriptive_stats_solut</vt:lpstr>
      <vt:lpstr>Table1_CustDetails</vt:lpstr>
      <vt:lpstr>Table2_ContractType</vt:lpstr>
      <vt:lpstr>Table3_PhoneService</vt:lpstr>
      <vt:lpstr>Table4_InternetService</vt:lpstr>
      <vt:lpstr>Table5_Dates</vt:lpstr>
      <vt:lpstr>Table5_Dates_Solution</vt:lpstr>
      <vt:lpstr>Table6_Holidays</vt:lpstr>
      <vt:lpstr>Table7_Users</vt:lpstr>
      <vt:lpstr>Table7_Users_Solution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_Solution!ExerciseC1</vt:lpstr>
      <vt:lpstr>Table5_Dates_Solution!ExerciseC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remy Cobb</cp:lastModifiedBy>
  <dcterms:created xsi:type="dcterms:W3CDTF">2019-01-29T21:07:59Z</dcterms:created>
  <dcterms:modified xsi:type="dcterms:W3CDTF">2020-04-13T21:15:28Z</dcterms:modified>
</cp:coreProperties>
</file>